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8125"/>
  <workbookPr autoCompressPictures="0"/>
  <bookViews>
    <workbookView xWindow="1340" yWindow="0" windowWidth="24720" windowHeight="16260" activeTab="3"/>
  </bookViews>
  <sheets>
    <sheet name="Primera pregunta" sheetId="3" r:id="rId1"/>
    <sheet name="Segunda pregunta" sheetId="4" r:id="rId2"/>
    <sheet name="Tercera pregunta" sheetId="7" r:id="rId3"/>
    <sheet name="Cuarta pregunta" sheetId="6" r:id="rId4"/>
  </sheets>
  <externalReferences>
    <externalReference r:id="rId5"/>
    <externalReference r:id="rId6"/>
    <externalReference r:id="rId7"/>
  </externalReferences>
  <definedNames>
    <definedName name="__123Graph_A" localSheetId="2" hidden="1">#REF!</definedName>
    <definedName name="__123Graph_A" hidden="1">#REF!</definedName>
    <definedName name="__123Graph_AFNTPOP" localSheetId="2" hidden="1">#REF!</definedName>
    <definedName name="__123Graph_AFNTPOP" hidden="1">#REF!</definedName>
    <definedName name="__123Graph_AFNTQUE" localSheetId="2" hidden="1">#REF!</definedName>
    <definedName name="__123Graph_AFNTQUE" hidden="1">#REF!</definedName>
    <definedName name="__123Graph_AMMS" hidden="1">#REF!</definedName>
    <definedName name="__123Graph_X" hidden="1">#REF!</definedName>
    <definedName name="__123Graph_XFNTPOP" hidden="1">#REF!</definedName>
    <definedName name="__123Graph_XFNTQUE" hidden="1">#REF!</definedName>
    <definedName name="__123Graph_XMMS" hidden="1">#REF!</definedName>
    <definedName name="MinimizeCosts">FALSE</definedName>
    <definedName name="solver_adj" localSheetId="1" hidden="1">'Segunda pregunta'!$C$2:$G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Segunda pregunta'!$H$5</definedName>
    <definedName name="solver_lhs2" localSheetId="1" hidden="1">'Segunda pregunta'!$H$6</definedName>
    <definedName name="solver_lhs3" localSheetId="1" hidden="1">'Segunda pregunta'!$H$7</definedName>
    <definedName name="solver_lhs4" localSheetId="1" hidden="1">'Segunda pregunta'!$H$8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Segunda pregunta'!$H$3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el4" localSheetId="1" hidden="1">3</definedName>
    <definedName name="solver_rhs1" localSheetId="1" hidden="1">'Segunda pregunta'!$J$5</definedName>
    <definedName name="solver_rhs2" localSheetId="1" hidden="1">'Segunda pregunta'!$J$6</definedName>
    <definedName name="solver_rhs3" localSheetId="1" hidden="1">'Segunda pregunta'!$J$7</definedName>
    <definedName name="solver_rhs4" localSheetId="1" hidden="1">'Segunda pregunta'!$J$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TreeData" localSheetId="1">#REF!</definedName>
    <definedName name="TreeData">#REF!</definedName>
    <definedName name="TreeDiagBase" localSheetId="1">#REF!</definedName>
    <definedName name="TreeDiagBase">#REF!</definedName>
    <definedName name="TreeDiagram" localSheetId="1">#REF!</definedName>
    <definedName name="TreeDiagram">#REF!</definedName>
    <definedName name="unit" localSheetId="1">#REF!</definedName>
    <definedName name="unit">#REF!</definedName>
    <definedName name="unit." localSheetId="1">[1]Colas!$E$5</definedName>
    <definedName name="unit.">'Primera pregunta'!$E$5</definedName>
    <definedName name="units" localSheetId="0">#REF!</definedName>
    <definedName name="units" localSheetId="1">#REF!</definedName>
    <definedName name="units" localSheetId="2">[2]MMs!$E$5</definedName>
    <definedName name="units">#REF!</definedName>
    <definedName name="UseExpUtility">FALSE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9" i="7" l="1" a="1"/>
  <c r="B19" i="7"/>
  <c r="C19" i="7"/>
  <c r="D19" i="7"/>
  <c r="E19" i="7"/>
  <c r="B20" i="7"/>
  <c r="C20" i="7"/>
  <c r="D20" i="7"/>
  <c r="E20" i="7"/>
  <c r="B21" i="7"/>
  <c r="C21" i="7"/>
  <c r="D21" i="7"/>
  <c r="E21" i="7"/>
  <c r="B22" i="7"/>
  <c r="C22" i="7"/>
  <c r="D22" i="7"/>
  <c r="E22" i="7"/>
  <c r="H17" i="4"/>
  <c r="H16" i="4"/>
  <c r="H15" i="4"/>
  <c r="H14" i="4"/>
  <c r="H12" i="4"/>
  <c r="H8" i="4"/>
  <c r="H7" i="4"/>
  <c r="H6" i="4"/>
  <c r="H5" i="4"/>
  <c r="H3" i="4"/>
  <c r="O5" i="3"/>
  <c r="O6" i="3"/>
  <c r="P6" i="3"/>
  <c r="O7" i="3"/>
  <c r="P7" i="3"/>
  <c r="O8" i="3"/>
  <c r="P8" i="3"/>
  <c r="O9" i="3"/>
  <c r="P9" i="3"/>
  <c r="O10" i="3"/>
  <c r="P10" i="3"/>
  <c r="O11" i="3"/>
  <c r="P11" i="3"/>
  <c r="O12" i="3"/>
  <c r="P12" i="3"/>
  <c r="O13" i="3"/>
  <c r="P13" i="3"/>
  <c r="O14" i="3"/>
  <c r="P14" i="3"/>
  <c r="O15" i="3"/>
  <c r="P15" i="3"/>
  <c r="O16" i="3"/>
  <c r="P16" i="3"/>
  <c r="O17" i="3"/>
  <c r="P17" i="3"/>
  <c r="O18" i="3"/>
  <c r="P18" i="3"/>
  <c r="O19" i="3"/>
  <c r="P19" i="3"/>
  <c r="O20" i="3"/>
  <c r="P20" i="3"/>
  <c r="O21" i="3"/>
  <c r="P21" i="3"/>
  <c r="O22" i="3"/>
  <c r="P22" i="3"/>
  <c r="O23" i="3"/>
  <c r="P23" i="3"/>
  <c r="O24" i="3"/>
  <c r="P24" i="3"/>
  <c r="O25" i="3"/>
  <c r="P25" i="3"/>
  <c r="O26" i="3"/>
  <c r="P26" i="3"/>
  <c r="O27" i="3"/>
  <c r="P27" i="3"/>
  <c r="O28" i="3"/>
  <c r="P28" i="3"/>
  <c r="O29" i="3"/>
  <c r="P29" i="3"/>
  <c r="O30" i="3"/>
  <c r="P30" i="3"/>
  <c r="O31" i="3"/>
  <c r="P31" i="3"/>
  <c r="O32" i="3"/>
  <c r="P32" i="3"/>
  <c r="O33" i="3"/>
  <c r="P33" i="3"/>
  <c r="O34" i="3"/>
  <c r="P34" i="3"/>
  <c r="O35" i="3"/>
  <c r="P35" i="3"/>
  <c r="O36" i="3"/>
  <c r="P36" i="3"/>
  <c r="O37" i="3"/>
  <c r="P37" i="3"/>
  <c r="O38" i="3"/>
  <c r="P38" i="3"/>
  <c r="O39" i="3"/>
  <c r="P39" i="3"/>
  <c r="O40" i="3"/>
  <c r="P40" i="3"/>
  <c r="O41" i="3"/>
  <c r="P41" i="3"/>
  <c r="O42" i="3"/>
  <c r="P42" i="3"/>
  <c r="O43" i="3"/>
  <c r="P43" i="3"/>
  <c r="O44" i="3"/>
  <c r="P44" i="3"/>
  <c r="O45" i="3"/>
  <c r="P45" i="3"/>
  <c r="O46" i="3"/>
  <c r="P46" i="3"/>
  <c r="O47" i="3"/>
  <c r="P47" i="3"/>
  <c r="O48" i="3"/>
  <c r="P48" i="3"/>
  <c r="O49" i="3"/>
  <c r="P49" i="3"/>
  <c r="O50" i="3"/>
  <c r="P50" i="3"/>
  <c r="O51" i="3"/>
  <c r="P51" i="3"/>
  <c r="O52" i="3"/>
  <c r="P52" i="3"/>
  <c r="O53" i="3"/>
  <c r="P53" i="3"/>
  <c r="O54" i="3"/>
  <c r="P54" i="3"/>
  <c r="N47" i="3"/>
  <c r="L1" i="3"/>
  <c r="O1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Q3" i="3"/>
  <c r="L2" i="3"/>
  <c r="L3" i="3"/>
  <c r="L5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N46" i="3"/>
  <c r="N45" i="3"/>
  <c r="N44" i="3"/>
  <c r="N43" i="3"/>
  <c r="N42" i="3"/>
  <c r="N41" i="3"/>
  <c r="N40" i="3"/>
  <c r="N39" i="3"/>
  <c r="N38" i="3"/>
  <c r="H38" i="3"/>
  <c r="I38" i="3"/>
  <c r="C38" i="3"/>
  <c r="N37" i="3"/>
  <c r="H37" i="3"/>
  <c r="I37" i="3"/>
  <c r="C37" i="3"/>
  <c r="N36" i="3"/>
  <c r="H36" i="3"/>
  <c r="I36" i="3"/>
  <c r="C36" i="3"/>
  <c r="N35" i="3"/>
  <c r="N34" i="3"/>
  <c r="N33" i="3"/>
  <c r="N32" i="3"/>
  <c r="H32" i="3"/>
  <c r="I32" i="3"/>
  <c r="C32" i="3"/>
  <c r="N31" i="3"/>
  <c r="H31" i="3"/>
  <c r="I31" i="3"/>
  <c r="C31" i="3"/>
  <c r="N30" i="3"/>
  <c r="H30" i="3"/>
  <c r="I30" i="3"/>
  <c r="C30" i="3"/>
  <c r="N29" i="3"/>
  <c r="N28" i="3"/>
  <c r="N27" i="3"/>
  <c r="H27" i="3"/>
  <c r="C27" i="3"/>
  <c r="N26" i="3"/>
  <c r="H26" i="3"/>
  <c r="C26" i="3"/>
  <c r="N25" i="3"/>
  <c r="H25" i="3"/>
  <c r="C25" i="3"/>
  <c r="N24" i="3"/>
  <c r="H24" i="3"/>
  <c r="C24" i="3"/>
  <c r="N23" i="3"/>
  <c r="N22" i="3"/>
  <c r="N21" i="3"/>
  <c r="N20" i="3"/>
  <c r="N19" i="3"/>
  <c r="N18" i="3"/>
  <c r="N17" i="3"/>
  <c r="N16" i="3"/>
  <c r="N15" i="3"/>
  <c r="N14" i="3"/>
  <c r="N13" i="3"/>
  <c r="N12" i="3"/>
  <c r="N7" i="3"/>
  <c r="N8" i="3"/>
  <c r="N9" i="3"/>
  <c r="N10" i="3"/>
  <c r="N11" i="3"/>
  <c r="N5" i="3"/>
  <c r="F12" i="3"/>
  <c r="F7" i="3"/>
  <c r="F8" i="3"/>
  <c r="F10" i="3"/>
  <c r="F11" i="3"/>
  <c r="H11" i="3"/>
  <c r="G11" i="3"/>
  <c r="H10" i="3"/>
  <c r="G10" i="3"/>
  <c r="F6" i="3"/>
  <c r="F9" i="3"/>
  <c r="B5" i="3"/>
  <c r="F3" i="3"/>
  <c r="F2" i="3"/>
  <c r="B25" i="7" a="1"/>
  <c r="B25" i="7"/>
  <c r="C25" i="7"/>
  <c r="B26" i="7"/>
  <c r="C26" i="7"/>
  <c r="B27" i="7"/>
  <c r="C27" i="7"/>
  <c r="B28" i="7"/>
  <c r="C28" i="7"/>
</calcChain>
</file>

<file path=xl/sharedStrings.xml><?xml version="1.0" encoding="utf-8"?>
<sst xmlns="http://schemas.openxmlformats.org/spreadsheetml/2006/main" count="108" uniqueCount="78">
  <si>
    <t>M/M/s queuing computations</t>
  </si>
  <si>
    <t>lambda/mu</t>
  </si>
  <si>
    <t>s-1</t>
  </si>
  <si>
    <t>THE ARRIVAL RATE SHOULD BE LESS THAN THE OVERALL SERVICE RATE!</t>
  </si>
  <si>
    <t>Arrival rate</t>
  </si>
  <si>
    <t>Assumes Poisson process for</t>
  </si>
  <si>
    <t>/s</t>
  </si>
  <si>
    <t xml:space="preserve"> </t>
  </si>
  <si>
    <t xml:space="preserve">Service rate </t>
  </si>
  <si>
    <t>arrivals and services.</t>
  </si>
  <si>
    <t xml:space="preserve"> s factorial =</t>
  </si>
  <si>
    <t xml:space="preserve">Number of servers </t>
  </si>
  <si>
    <t xml:space="preserve">  (max of 40)</t>
  </si>
  <si>
    <t>P(0) =</t>
  </si>
  <si>
    <t>Utilization</t>
  </si>
  <si>
    <t>P(n)</t>
  </si>
  <si>
    <t>P(0), probability that the system is empty</t>
  </si>
  <si>
    <t>Lq, expected queue length</t>
  </si>
  <si>
    <t>L, expected number in system</t>
  </si>
  <si>
    <t>Wq, expected time in queue</t>
  </si>
  <si>
    <t>W, expected total time in system</t>
  </si>
  <si>
    <t>Probability that a customer waits</t>
  </si>
  <si>
    <t>hour</t>
  </si>
  <si>
    <t>Time Unit</t>
  </si>
  <si>
    <t>Cs</t>
  </si>
  <si>
    <t>Cw</t>
  </si>
  <si>
    <t>C</t>
  </si>
  <si>
    <t>l</t>
  </si>
  <si>
    <t>µ</t>
  </si>
  <si>
    <t xml:space="preserve">K </t>
  </si>
  <si>
    <t>Ls</t>
  </si>
  <si>
    <t>Total</t>
  </si>
  <si>
    <t>1 cola-servidor</t>
  </si>
  <si>
    <t>1 cola-varios servidores</t>
  </si>
  <si>
    <t>varios-varios</t>
  </si>
  <si>
    <t>X1 = Cantidad de guantes para caballeros a fabricar por semana</t>
  </si>
  <si>
    <t>Variables</t>
  </si>
  <si>
    <t>X1</t>
  </si>
  <si>
    <t>X2</t>
  </si>
  <si>
    <t>X3</t>
  </si>
  <si>
    <t>X4</t>
  </si>
  <si>
    <t>X5</t>
  </si>
  <si>
    <t>X2 = Cantidad de guantes para damas a fabricar por semana</t>
  </si>
  <si>
    <t>Cantidad</t>
  </si>
  <si>
    <t>Ganancia</t>
  </si>
  <si>
    <t>X3 = Cantidad de guantes para niños a fabricar por semana</t>
  </si>
  <si>
    <t>Inversiones</t>
  </si>
  <si>
    <t>X4 =Cantidad de trabajadores sindicalizados a utilizar por semana</t>
  </si>
  <si>
    <t>Restricciones</t>
  </si>
  <si>
    <t>Disponible</t>
  </si>
  <si>
    <t>X5 =Cantidad de trabajadores no sindicalizados a utilizar por semana</t>
  </si>
  <si>
    <t>Material requerido</t>
  </si>
  <si>
    <t>≤</t>
  </si>
  <si>
    <t>Mano de obra requerida</t>
  </si>
  <si>
    <t>Fo Max Z= 8X1 + 10X2 + 6X3 - 520X4 - 200X5</t>
  </si>
  <si>
    <t>Obreros sindicalizados</t>
  </si>
  <si>
    <t>≥</t>
  </si>
  <si>
    <t>Sujeto a :</t>
  </si>
  <si>
    <t>Obreros sin vrs temporales</t>
  </si>
  <si>
    <t>2X1 + 1.5X2 + X3 ≤ 5000</t>
  </si>
  <si>
    <t>30X1 + 45X2 + 40X3 ≤ 2400X4 + 1200X5</t>
  </si>
  <si>
    <t>X4 ≥ 20</t>
  </si>
  <si>
    <t>X4 ≥ 2X5</t>
  </si>
  <si>
    <t>Xi ≥ 0</t>
  </si>
  <si>
    <t>Muestra</t>
  </si>
  <si>
    <t>Peso de los Costales</t>
  </si>
  <si>
    <t>Pagados</t>
  </si>
  <si>
    <t>Incobrables</t>
  </si>
  <si>
    <t>Nuevas</t>
  </si>
  <si>
    <t>1 Mes Atraso</t>
  </si>
  <si>
    <t>2 Meses Atraso</t>
  </si>
  <si>
    <t>3 Meses Atraso</t>
  </si>
  <si>
    <t>3 Meses atraso</t>
  </si>
  <si>
    <t>I</t>
  </si>
  <si>
    <t>B</t>
  </si>
  <si>
    <t>FA</t>
  </si>
  <si>
    <t>Pagadas</t>
  </si>
  <si>
    <t>MF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General_)"/>
    <numFmt numFmtId="165" formatCode="0.0000_)"/>
    <numFmt numFmtId="166" formatCode="_(* #,##0.00_);_(* \(#,##0.00\);_(* &quot;-&quot;??_);_(@_)"/>
  </numFmts>
  <fonts count="21" x14ac:knownFonts="1">
    <font>
      <sz val="12"/>
      <name val="Helv"/>
    </font>
    <font>
      <b/>
      <sz val="12"/>
      <color indexed="8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b/>
      <sz val="12"/>
      <color indexed="18"/>
      <name val="Arial"/>
      <family val="2"/>
    </font>
    <font>
      <b/>
      <sz val="12"/>
      <color indexed="10"/>
      <name val="Arial"/>
      <family val="2"/>
    </font>
    <font>
      <sz val="12"/>
      <color indexed="37"/>
      <name val="Arial"/>
      <family val="2"/>
    </font>
    <font>
      <sz val="9"/>
      <color indexed="8"/>
      <name val="Arial"/>
      <family val="2"/>
    </font>
    <font>
      <sz val="10"/>
      <color indexed="18"/>
      <name val="Arial"/>
      <family val="2"/>
    </font>
    <font>
      <sz val="10"/>
      <color indexed="8"/>
      <name val="Arial"/>
      <family val="2"/>
    </font>
    <font>
      <u/>
      <sz val="12"/>
      <color theme="10"/>
      <name val="Helv"/>
    </font>
    <font>
      <u/>
      <sz val="12"/>
      <color theme="11"/>
      <name val="Helv"/>
    </font>
    <font>
      <sz val="10"/>
      <name val="Arial"/>
    </font>
    <font>
      <sz val="12"/>
      <name val="Symbol"/>
      <family val="1"/>
    </font>
    <font>
      <sz val="12"/>
      <name val="Times New Roman"/>
      <family val="1"/>
    </font>
    <font>
      <sz val="12"/>
      <color rgb="FFFF0000"/>
      <name val="Arial"/>
      <family val="2"/>
    </font>
    <font>
      <sz val="12"/>
      <color theme="1"/>
      <name val="Arial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sz val="10"/>
      <name val="Verdana"/>
      <family val="2"/>
    </font>
    <font>
      <sz val="11"/>
      <color indexed="8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59999389629810485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82">
    <xf numFmtId="164" fontId="0" fillId="0" borderId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0" fontId="12" fillId="0" borderId="0"/>
    <xf numFmtId="166" fontId="12" fillId="0" borderId="0" applyFon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6" fontId="12" fillId="0" borderId="0" applyFont="0" applyFill="0" applyBorder="0" applyAlignment="0" applyProtection="0"/>
    <xf numFmtId="0" fontId="12" fillId="0" borderId="0"/>
    <xf numFmtId="0" fontId="12" fillId="0" borderId="0"/>
    <xf numFmtId="0" fontId="19" fillId="0" borderId="0"/>
    <xf numFmtId="9" fontId="20" fillId="0" borderId="0" applyFon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1" fillId="0" borderId="0" applyNumberFormat="0" applyFill="0" applyBorder="0" applyAlignment="0" applyProtection="0"/>
  </cellStyleXfs>
  <cellXfs count="65">
    <xf numFmtId="164" fontId="0" fillId="0" borderId="0" xfId="0"/>
    <xf numFmtId="0" fontId="3" fillId="2" borderId="0" xfId="55" applyFont="1" applyFill="1"/>
    <xf numFmtId="0" fontId="4" fillId="2" borderId="0" xfId="55" applyFont="1" applyFill="1" applyBorder="1" applyAlignment="1" applyProtection="1">
      <alignment horizontal="left"/>
    </xf>
    <xf numFmtId="0" fontId="2" fillId="2" borderId="0" xfId="55" applyFont="1" applyFill="1" applyBorder="1"/>
    <xf numFmtId="0" fontId="2" fillId="2" borderId="0" xfId="55" applyFont="1" applyFill="1" applyBorder="1" applyProtection="1">
      <protection locked="0"/>
    </xf>
    <xf numFmtId="0" fontId="2" fillId="2" borderId="0" xfId="55" applyFont="1" applyFill="1" applyBorder="1" applyAlignment="1" applyProtection="1">
      <alignment horizontal="left"/>
      <protection locked="0"/>
    </xf>
    <xf numFmtId="0" fontId="2" fillId="2" borderId="0" xfId="55" applyFont="1" applyFill="1" applyBorder="1" applyAlignment="1" applyProtection="1">
      <alignment horizontal="left"/>
    </xf>
    <xf numFmtId="0" fontId="2" fillId="2" borderId="0" xfId="55" applyFont="1" applyFill="1" applyBorder="1" applyProtection="1"/>
    <xf numFmtId="0" fontId="12" fillId="0" borderId="0" xfId="55"/>
    <xf numFmtId="0" fontId="1" fillId="2" borderId="0" xfId="55" applyFont="1" applyFill="1" applyBorder="1" applyAlignment="1" applyProtection="1">
      <alignment horizontal="left"/>
    </xf>
    <xf numFmtId="0" fontId="5" fillId="2" borderId="1" xfId="55" applyFont="1" applyFill="1" applyBorder="1" applyProtection="1">
      <protection locked="0"/>
    </xf>
    <xf numFmtId="0" fontId="8" fillId="2" borderId="0" xfId="55" applyFont="1" applyFill="1" applyBorder="1" applyAlignment="1" applyProtection="1">
      <alignment horizontal="left"/>
      <protection locked="0"/>
    </xf>
    <xf numFmtId="37" fontId="2" fillId="2" borderId="0" xfId="55" applyNumberFormat="1" applyFont="1" applyFill="1" applyBorder="1" applyProtection="1"/>
    <xf numFmtId="0" fontId="5" fillId="2" borderId="2" xfId="55" applyFont="1" applyFill="1" applyBorder="1" applyProtection="1">
      <protection locked="0"/>
    </xf>
    <xf numFmtId="0" fontId="7" fillId="2" borderId="0" xfId="55" applyFont="1" applyFill="1" applyBorder="1" applyAlignment="1" applyProtection="1">
      <alignment horizontal="left"/>
      <protection locked="0"/>
    </xf>
    <xf numFmtId="0" fontId="9" fillId="2" borderId="0" xfId="55" applyFont="1" applyFill="1" applyBorder="1" applyProtection="1">
      <protection locked="0"/>
    </xf>
    <xf numFmtId="0" fontId="6" fillId="2" borderId="0" xfId="55" applyFont="1" applyFill="1" applyBorder="1" applyProtection="1"/>
    <xf numFmtId="0" fontId="1" fillId="2" borderId="0" xfId="55" applyFont="1" applyFill="1" applyBorder="1"/>
    <xf numFmtId="0" fontId="2" fillId="2" borderId="1" xfId="55" applyFont="1" applyFill="1" applyBorder="1"/>
    <xf numFmtId="10" fontId="1" fillId="2" borderId="0" xfId="55" applyNumberFormat="1" applyFont="1" applyFill="1" applyBorder="1" applyProtection="1"/>
    <xf numFmtId="0" fontId="2" fillId="2" borderId="0" xfId="55" applyFont="1" applyFill="1" applyBorder="1" applyAlignment="1" applyProtection="1">
      <alignment horizontal="right"/>
    </xf>
    <xf numFmtId="164" fontId="2" fillId="2" borderId="0" xfId="55" applyNumberFormat="1" applyFont="1" applyFill="1" applyBorder="1" applyProtection="1"/>
    <xf numFmtId="165" fontId="1" fillId="2" borderId="0" xfId="55" applyNumberFormat="1" applyFont="1" applyFill="1" applyBorder="1" applyProtection="1"/>
    <xf numFmtId="0" fontId="13" fillId="0" borderId="3" xfId="55" applyFont="1" applyBorder="1" applyAlignment="1">
      <alignment horizontal="center"/>
    </xf>
    <xf numFmtId="0" fontId="14" fillId="0" borderId="3" xfId="55" applyFont="1" applyBorder="1" applyAlignment="1">
      <alignment horizontal="center"/>
    </xf>
    <xf numFmtId="0" fontId="3" fillId="2" borderId="3" xfId="55" applyFont="1" applyFill="1" applyBorder="1" applyAlignment="1">
      <alignment horizontal="right"/>
    </xf>
    <xf numFmtId="0" fontId="2" fillId="2" borderId="3" xfId="55" applyFont="1" applyFill="1" applyBorder="1" applyAlignment="1">
      <alignment horizontal="right"/>
    </xf>
    <xf numFmtId="0" fontId="2" fillId="2" borderId="3" xfId="55" applyFont="1" applyFill="1" applyBorder="1" applyAlignment="1" applyProtection="1">
      <alignment horizontal="right"/>
    </xf>
    <xf numFmtId="0" fontId="2" fillId="2" borderId="0" xfId="55" applyFont="1" applyFill="1" applyBorder="1" applyAlignment="1" applyProtection="1">
      <alignment horizontal="center"/>
    </xf>
    <xf numFmtId="0" fontId="2" fillId="2" borderId="3" xfId="55" applyFont="1" applyFill="1" applyBorder="1"/>
    <xf numFmtId="166" fontId="2" fillId="2" borderId="3" xfId="56" applyFont="1" applyFill="1" applyBorder="1"/>
    <xf numFmtId="166" fontId="3" fillId="2" borderId="3" xfId="56" applyFont="1" applyFill="1" applyBorder="1"/>
    <xf numFmtId="0" fontId="2" fillId="3" borderId="3" xfId="55" applyFont="1" applyFill="1" applyBorder="1"/>
    <xf numFmtId="166" fontId="15" fillId="3" borderId="3" xfId="56" applyFont="1" applyFill="1" applyBorder="1"/>
    <xf numFmtId="166" fontId="16" fillId="2" borderId="3" xfId="56" applyFont="1" applyFill="1" applyBorder="1"/>
    <xf numFmtId="165" fontId="2" fillId="2" borderId="0" xfId="55" applyNumberFormat="1" applyFont="1" applyFill="1" applyBorder="1" applyProtection="1"/>
    <xf numFmtId="0" fontId="3" fillId="2" borderId="3" xfId="55" applyFont="1" applyFill="1" applyBorder="1"/>
    <xf numFmtId="166" fontId="2" fillId="2" borderId="3" xfId="56" applyFont="1" applyFill="1" applyBorder="1" applyAlignment="1">
      <alignment horizontal="right"/>
    </xf>
    <xf numFmtId="0" fontId="3" fillId="3" borderId="3" xfId="55" applyFont="1" applyFill="1" applyBorder="1"/>
    <xf numFmtId="0" fontId="2" fillId="3" borderId="3" xfId="55" applyFont="1" applyFill="1" applyBorder="1" applyAlignment="1" applyProtection="1">
      <alignment horizontal="right"/>
    </xf>
    <xf numFmtId="0" fontId="2" fillId="3" borderId="3" xfId="55" applyFont="1" applyFill="1" applyBorder="1" applyAlignment="1">
      <alignment horizontal="right"/>
    </xf>
    <xf numFmtId="166" fontId="2" fillId="3" borderId="3" xfId="56" applyFont="1" applyFill="1" applyBorder="1" applyAlignment="1">
      <alignment horizontal="right"/>
    </xf>
    <xf numFmtId="0" fontId="15" fillId="3" borderId="3" xfId="55" applyFont="1" applyFill="1" applyBorder="1"/>
    <xf numFmtId="166" fontId="2" fillId="2" borderId="3" xfId="56" applyFont="1" applyFill="1" applyBorder="1" applyAlignment="1" applyProtection="1">
      <alignment horizontal="right"/>
    </xf>
    <xf numFmtId="166" fontId="15" fillId="2" borderId="3" xfId="56" applyFont="1" applyFill="1" applyBorder="1"/>
    <xf numFmtId="166" fontId="2" fillId="2" borderId="3" xfId="56" applyNumberFormat="1" applyFont="1" applyFill="1" applyBorder="1" applyAlignment="1">
      <alignment horizontal="right"/>
    </xf>
    <xf numFmtId="166" fontId="2" fillId="3" borderId="3" xfId="56" applyFont="1" applyFill="1" applyBorder="1" applyAlignment="1" applyProtection="1">
      <alignment horizontal="right"/>
    </xf>
    <xf numFmtId="166" fontId="2" fillId="3" borderId="3" xfId="56" applyNumberFormat="1" applyFont="1" applyFill="1" applyBorder="1" applyAlignment="1">
      <alignment horizontal="right"/>
    </xf>
    <xf numFmtId="10" fontId="2" fillId="2" borderId="0" xfId="55" applyNumberFormat="1" applyFont="1" applyFill="1" applyBorder="1" applyProtection="1"/>
    <xf numFmtId="0" fontId="2" fillId="2" borderId="0" xfId="55" applyFont="1" applyFill="1" applyBorder="1" applyAlignment="1">
      <alignment horizontal="centerContinuous"/>
    </xf>
    <xf numFmtId="0" fontId="12" fillId="0" borderId="0" xfId="55" applyAlignment="1">
      <alignment horizontal="center"/>
    </xf>
    <xf numFmtId="0" fontId="12" fillId="0" borderId="0" xfId="55" applyFont="1" applyAlignment="1">
      <alignment horizontal="center"/>
    </xf>
    <xf numFmtId="164" fontId="14" fillId="0" borderId="3" xfId="0" applyFont="1" applyBorder="1" applyAlignment="1">
      <alignment horizontal="center"/>
    </xf>
    <xf numFmtId="4" fontId="14" fillId="0" borderId="3" xfId="0" applyNumberFormat="1" applyFont="1" applyBorder="1" applyAlignment="1">
      <alignment horizontal="center"/>
    </xf>
    <xf numFmtId="164" fontId="0" fillId="0" borderId="0" xfId="0" applyFont="1"/>
    <xf numFmtId="164" fontId="17" fillId="0" borderId="3" xfId="0" applyFont="1" applyBorder="1"/>
    <xf numFmtId="164" fontId="18" fillId="0" borderId="3" xfId="0" applyFont="1" applyBorder="1"/>
    <xf numFmtId="164" fontId="17" fillId="0" borderId="0" xfId="0" applyFont="1"/>
    <xf numFmtId="164" fontId="17" fillId="4" borderId="3" xfId="0" applyFont="1" applyFill="1" applyBorder="1"/>
    <xf numFmtId="164" fontId="17" fillId="5" borderId="3" xfId="0" applyFont="1" applyFill="1" applyBorder="1"/>
    <xf numFmtId="164" fontId="18" fillId="0" borderId="0" xfId="0" applyFont="1" applyAlignment="1">
      <alignment horizontal="center"/>
    </xf>
    <xf numFmtId="164" fontId="17" fillId="0" borderId="3" xfId="0" applyFont="1" applyFill="1" applyBorder="1"/>
    <xf numFmtId="164" fontId="18" fillId="0" borderId="3" xfId="0" applyFont="1" applyBorder="1" applyAlignment="1">
      <alignment horizontal="center"/>
    </xf>
    <xf numFmtId="164" fontId="17" fillId="3" borderId="3" xfId="0" applyFont="1" applyFill="1" applyBorder="1"/>
    <xf numFmtId="164" fontId="14" fillId="0" borderId="3" xfId="0" applyFont="1" applyBorder="1" applyAlignment="1">
      <alignment horizontal="center" vertical="center" wrapText="1"/>
    </xf>
  </cellXfs>
  <cellStyles count="82">
    <cellStyle name="Comma 2" xfId="56"/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7" builtinId="9" hidden="1"/>
    <cellStyle name="Followed Hyperlink" xfId="79" builtinId="9" hidden="1"/>
    <cellStyle name="Followed Hyperlink" xfId="81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6" builtinId="8" hidden="1"/>
    <cellStyle name="Hyperlink" xfId="78" builtinId="8" hidden="1"/>
    <cellStyle name="Hyperlink" xfId="80" builtinId="8" hidden="1"/>
    <cellStyle name="Millares 2" xfId="71"/>
    <cellStyle name="Normal" xfId="0" builtinId="0"/>
    <cellStyle name="Normal 2" xfId="55"/>
    <cellStyle name="Normal 3" xfId="72"/>
    <cellStyle name="Normal 4" xfId="73"/>
    <cellStyle name="Normal 5" xfId="74"/>
    <cellStyle name="Porcentual 2" xfId="7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externalLink" Target="externalLinks/externalLink1.xml"/><Relationship Id="rId6" Type="http://schemas.openxmlformats.org/officeDocument/2006/relationships/externalLink" Target="externalLinks/externalLink2.xml"/><Relationship Id="rId7" Type="http://schemas.openxmlformats.org/officeDocument/2006/relationships/externalLink" Target="externalLinks/externalLink3.xml"/><Relationship Id="rId8" Type="http://schemas.openxmlformats.org/officeDocument/2006/relationships/theme" Target="theme/theme1.xml"/><Relationship Id="rId9" Type="http://schemas.openxmlformats.org/officeDocument/2006/relationships/styles" Target="styles.xml"/><Relationship Id="rId10" Type="http://schemas.openxmlformats.org/officeDocument/2006/relationships/sharedStrings" Target="sharedStrings.xml"/><Relationship Id="rId1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1943462897527"/>
          <c:y val="0.125001017260883"/>
          <c:w val="0.8339222614841"/>
          <c:h val="0.49167066789280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00FF"/>
            </a:solidFill>
            <a:ln w="3175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[3]MMs!$K$7:$K$47</c:f>
              <c:numCache>
                <c:formatCode>General</c:formatCode>
                <c:ptCount val="4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  <c:pt idx="21">
                  <c:v>21.0</c:v>
                </c:pt>
                <c:pt idx="22">
                  <c:v>22.0</c:v>
                </c:pt>
                <c:pt idx="23">
                  <c:v>23.0</c:v>
                </c:pt>
                <c:pt idx="24">
                  <c:v>24.0</c:v>
                </c:pt>
                <c:pt idx="25">
                  <c:v>25.0</c:v>
                </c:pt>
                <c:pt idx="26">
                  <c:v>26.0</c:v>
                </c:pt>
                <c:pt idx="27">
                  <c:v>27.0</c:v>
                </c:pt>
                <c:pt idx="28">
                  <c:v>28.0</c:v>
                </c:pt>
                <c:pt idx="29">
                  <c:v>29.0</c:v>
                </c:pt>
                <c:pt idx="30">
                  <c:v>30.0</c:v>
                </c:pt>
                <c:pt idx="31">
                  <c:v>31.0</c:v>
                </c:pt>
                <c:pt idx="32">
                  <c:v>32.0</c:v>
                </c:pt>
                <c:pt idx="33">
                  <c:v>33.0</c:v>
                </c:pt>
                <c:pt idx="34">
                  <c:v>34.0</c:v>
                </c:pt>
                <c:pt idx="35">
                  <c:v>35.0</c:v>
                </c:pt>
                <c:pt idx="36">
                  <c:v>36.0</c:v>
                </c:pt>
                <c:pt idx="37">
                  <c:v>37.0</c:v>
                </c:pt>
                <c:pt idx="38">
                  <c:v>38.0</c:v>
                </c:pt>
                <c:pt idx="39">
                  <c:v>39.0</c:v>
                </c:pt>
                <c:pt idx="40">
                  <c:v>40.0</c:v>
                </c:pt>
              </c:numCache>
            </c:numRef>
          </c:cat>
          <c:val>
            <c:numRef>
              <c:f>[3]MMs!$M$7:$M$47</c:f>
              <c:numCache>
                <c:formatCode>General</c:formatCode>
                <c:ptCount val="41"/>
                <c:pt idx="0">
                  <c:v>0.375</c:v>
                </c:pt>
                <c:pt idx="1">
                  <c:v>0.234375</c:v>
                </c:pt>
                <c:pt idx="2">
                  <c:v>0.146484375</c:v>
                </c:pt>
                <c:pt idx="3">
                  <c:v>0.091552734375</c:v>
                </c:pt>
                <c:pt idx="4">
                  <c:v>0.057220458984375</c:v>
                </c:pt>
                <c:pt idx="5">
                  <c:v>0.0357627868652344</c:v>
                </c:pt>
                <c:pt idx="6">
                  <c:v>0.0223517417907715</c:v>
                </c:pt>
                <c:pt idx="7">
                  <c:v>0.0139698386192322</c:v>
                </c:pt>
                <c:pt idx="8">
                  <c:v>0.00873114913702011</c:v>
                </c:pt>
                <c:pt idx="9">
                  <c:v>0.00545696821063757</c:v>
                </c:pt>
                <c:pt idx="10">
                  <c:v>0.00341060513164848</c:v>
                </c:pt>
                <c:pt idx="11">
                  <c:v>0.0021316282072803</c:v>
                </c:pt>
                <c:pt idx="12">
                  <c:v>0.00133226762955019</c:v>
                </c:pt>
                <c:pt idx="13">
                  <c:v>0.000832667268468867</c:v>
                </c:pt>
                <c:pt idx="14">
                  <c:v>0.000520417042793042</c:v>
                </c:pt>
                <c:pt idx="15">
                  <c:v>0.000325260651745651</c:v>
                </c:pt>
                <c:pt idx="16">
                  <c:v>0.000203287907341032</c:v>
                </c:pt>
                <c:pt idx="17">
                  <c:v>0.000127054942088145</c:v>
                </c:pt>
                <c:pt idx="18">
                  <c:v>7.94093388050906E-5</c:v>
                </c:pt>
                <c:pt idx="19">
                  <c:v>4.96308367531817E-5</c:v>
                </c:pt>
                <c:pt idx="20">
                  <c:v>3.10192729707385E-5</c:v>
                </c:pt>
                <c:pt idx="21">
                  <c:v>1.93870456067116E-5</c:v>
                </c:pt>
                <c:pt idx="22">
                  <c:v>1.21169035041947E-5</c:v>
                </c:pt>
                <c:pt idx="23">
                  <c:v>7.57306469012171E-6</c:v>
                </c:pt>
                <c:pt idx="24">
                  <c:v>4.73316543132607E-6</c:v>
                </c:pt>
                <c:pt idx="25">
                  <c:v>2.95822839457879E-6</c:v>
                </c:pt>
                <c:pt idx="26">
                  <c:v>1.84889274661175E-6</c:v>
                </c:pt>
                <c:pt idx="27">
                  <c:v>1.15555796663234E-6</c:v>
                </c:pt>
                <c:pt idx="28">
                  <c:v>7.22223729145213E-7</c:v>
                </c:pt>
                <c:pt idx="29">
                  <c:v>4.51389830715758E-7</c:v>
                </c:pt>
                <c:pt idx="30">
                  <c:v>2.82118644197349E-7</c:v>
                </c:pt>
                <c:pt idx="31">
                  <c:v>1.76324152623343E-7</c:v>
                </c:pt>
                <c:pt idx="32">
                  <c:v>1.10202595389589E-7</c:v>
                </c:pt>
                <c:pt idx="33">
                  <c:v>6.88766221184934E-8</c:v>
                </c:pt>
                <c:pt idx="34">
                  <c:v>4.30478888240584E-8</c:v>
                </c:pt>
                <c:pt idx="35">
                  <c:v>2.69049305150365E-8</c:v>
                </c:pt>
                <c:pt idx="36">
                  <c:v>1.68155815718978E-8</c:v>
                </c:pt>
                <c:pt idx="37">
                  <c:v>1.05097384824361E-8</c:v>
                </c:pt>
                <c:pt idx="38">
                  <c:v>6.56858655152258E-9</c:v>
                </c:pt>
                <c:pt idx="39">
                  <c:v>4.10536659470161E-9</c:v>
                </c:pt>
                <c:pt idx="40">
                  <c:v>2.56585412168851E-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66068728"/>
        <c:axId val="1430651400"/>
      </c:barChart>
      <c:catAx>
        <c:axId val="1466068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 IN SYSTEM</a:t>
                </a:r>
              </a:p>
            </c:rich>
          </c:tx>
          <c:layout>
            <c:manualLayout>
              <c:xMode val="edge"/>
              <c:yMode val="edge"/>
              <c:x val="0.478798667953067"/>
              <c:y val="0.7916727909011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30651400"/>
        <c:crosses val="autoZero"/>
        <c:auto val="0"/>
        <c:lblAlgn val="ctr"/>
        <c:lblOffset val="100"/>
        <c:tickLblSkip val="2"/>
        <c:tickMarkSkip val="1"/>
        <c:noMultiLvlLbl val="0"/>
      </c:catAx>
      <c:valAx>
        <c:axId val="14306514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robability</a:t>
                </a:r>
              </a:p>
            </c:rich>
          </c:tx>
          <c:layout>
            <c:manualLayout>
              <c:xMode val="edge"/>
              <c:yMode val="edge"/>
              <c:x val="0.0512368118016868"/>
              <c:y val="0.15000087489063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66068728"/>
        <c:crosses val="autoZero"/>
        <c:crossBetween val="between"/>
      </c:valAx>
      <c:spPr>
        <a:noFill/>
        <a:ln w="25400">
          <a:noFill/>
        </a:ln>
      </c:spPr>
    </c:plotArea>
    <c:plotVisOnly val="0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>
      <c:oddHeader>&amp;A</c:oddHeader>
      <c:oddFooter>Page &amp;P</c:oddFooter>
    </c:headerFooter>
    <c:pageMargins b="1.0" l="0.750000000000001" r="0.750000000000001" t="1.0" header="0.5" footer="0.5"/>
    <c:pageSetup orientation="landscape" horizontalDpi="120" verticalDpi="144" copies="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4" Type="http://schemas.openxmlformats.org/officeDocument/2006/relationships/image" Target="../media/image4.png"/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</xdr:colOff>
      <xdr:row>12</xdr:row>
      <xdr:rowOff>38100</xdr:rowOff>
    </xdr:from>
    <xdr:to>
      <xdr:col>7</xdr:col>
      <xdr:colOff>749300</xdr:colOff>
      <xdr:row>18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90500</xdr:colOff>
      <xdr:row>10</xdr:row>
      <xdr:rowOff>148165</xdr:rowOff>
    </xdr:from>
    <xdr:to>
      <xdr:col>15</xdr:col>
      <xdr:colOff>444500</xdr:colOff>
      <xdr:row>32</xdr:row>
      <xdr:rowOff>38099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84500" y="2180165"/>
          <a:ext cx="6540500" cy="4360334"/>
        </a:xfrm>
        <a:prstGeom prst="rect">
          <a:avLst/>
        </a:prstGeom>
      </xdr:spPr>
    </xdr:pic>
    <xdr:clientData/>
  </xdr:twoCellAnchor>
  <xdr:twoCellAnchor editAs="oneCell">
    <xdr:from>
      <xdr:col>4</xdr:col>
      <xdr:colOff>228600</xdr:colOff>
      <xdr:row>32</xdr:row>
      <xdr:rowOff>50800</xdr:rowOff>
    </xdr:from>
    <xdr:to>
      <xdr:col>17</xdr:col>
      <xdr:colOff>558800</xdr:colOff>
      <xdr:row>40</xdr:row>
      <xdr:rowOff>7620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22600" y="6553200"/>
          <a:ext cx="7759700" cy="1651000"/>
        </a:xfrm>
        <a:prstGeom prst="rect">
          <a:avLst/>
        </a:prstGeom>
      </xdr:spPr>
    </xdr:pic>
    <xdr:clientData/>
  </xdr:twoCellAnchor>
  <xdr:twoCellAnchor editAs="oneCell">
    <xdr:from>
      <xdr:col>4</xdr:col>
      <xdr:colOff>203200</xdr:colOff>
      <xdr:row>40</xdr:row>
      <xdr:rowOff>88901</xdr:rowOff>
    </xdr:from>
    <xdr:to>
      <xdr:col>15</xdr:col>
      <xdr:colOff>431800</xdr:colOff>
      <xdr:row>61</xdr:row>
      <xdr:rowOff>165102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997200" y="8216901"/>
          <a:ext cx="6515100" cy="4343401"/>
        </a:xfrm>
        <a:prstGeom prst="rect">
          <a:avLst/>
        </a:prstGeom>
      </xdr:spPr>
    </xdr:pic>
    <xdr:clientData/>
  </xdr:twoCellAnchor>
  <xdr:twoCellAnchor editAs="oneCell">
    <xdr:from>
      <xdr:col>15</xdr:col>
      <xdr:colOff>524932</xdr:colOff>
      <xdr:row>10</xdr:row>
      <xdr:rowOff>165099</xdr:rowOff>
    </xdr:from>
    <xdr:to>
      <xdr:col>25</xdr:col>
      <xdr:colOff>660400</xdr:colOff>
      <xdr:row>34</xdr:row>
      <xdr:rowOff>5715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9605432" y="2197099"/>
          <a:ext cx="6358468" cy="476885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nrique/Documents/UCR/ING.%20Industrial/M&#233;todos%20Cuantitativos/Ex&#225;menes/Soluciones/Primer%20parcial%20I-2014%20reposici&#243;n/Pregunta%203%20y%20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Examenes/Luis%20Felipe%20Garc&#237;a%20Quesada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nrique/Documents/UCR/ING.%20Industrial/M&#233;todos%20Cuantitativos/Ex&#225;menes/Soluciones/Primer%20parcial%20I-2014%20reposici&#243;n/Colas-IVO-Lacacar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Colas"/>
      <sheetName val="PL"/>
    </sheetNames>
    <sheetDataSet>
      <sheetData sheetId="0">
        <row r="5">
          <cell r="E5" t="str">
            <v>hour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MMs"/>
      <sheetName val="#2"/>
      <sheetName val="#3"/>
      <sheetName val="#4"/>
    </sheetNames>
    <sheetDataSet>
      <sheetData sheetId="0">
        <row r="5">
          <cell r="E5" t="str">
            <v>hour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tro"/>
      <sheetName val="MMs"/>
      <sheetName val="finite queue length"/>
      <sheetName val="finite population"/>
      <sheetName val="MG1"/>
    </sheetNames>
    <sheetDataSet>
      <sheetData sheetId="0"/>
      <sheetData sheetId="1">
        <row r="7">
          <cell r="K7">
            <v>0</v>
          </cell>
          <cell r="M7">
            <v>0.37499999999999994</v>
          </cell>
        </row>
        <row r="8">
          <cell r="K8">
            <v>1</v>
          </cell>
          <cell r="M8">
            <v>0.23437499999999997</v>
          </cell>
        </row>
        <row r="9">
          <cell r="K9">
            <v>2</v>
          </cell>
          <cell r="M9">
            <v>0.14648437499999997</v>
          </cell>
        </row>
        <row r="10">
          <cell r="K10">
            <v>3</v>
          </cell>
          <cell r="M10">
            <v>9.1552734374999986E-2</v>
          </cell>
        </row>
        <row r="11">
          <cell r="K11">
            <v>4</v>
          </cell>
          <cell r="M11">
            <v>5.7220458984374993E-2</v>
          </cell>
        </row>
        <row r="12">
          <cell r="K12">
            <v>5</v>
          </cell>
          <cell r="M12">
            <v>3.5762786865234368E-2</v>
          </cell>
        </row>
        <row r="13">
          <cell r="K13">
            <v>6</v>
          </cell>
          <cell r="M13">
            <v>2.2351741790771481E-2</v>
          </cell>
        </row>
        <row r="14">
          <cell r="K14">
            <v>7</v>
          </cell>
          <cell r="M14">
            <v>1.3969838619232176E-2</v>
          </cell>
        </row>
        <row r="15">
          <cell r="K15">
            <v>8</v>
          </cell>
          <cell r="M15">
            <v>8.7311491370201093E-3</v>
          </cell>
        </row>
        <row r="16">
          <cell r="K16">
            <v>9</v>
          </cell>
          <cell r="M16">
            <v>5.4569682106375686E-3</v>
          </cell>
        </row>
        <row r="17">
          <cell r="K17">
            <v>10</v>
          </cell>
          <cell r="M17">
            <v>3.4106051316484805E-3</v>
          </cell>
        </row>
        <row r="18">
          <cell r="K18">
            <v>11</v>
          </cell>
          <cell r="M18">
            <v>2.1316282072803001E-3</v>
          </cell>
        </row>
        <row r="19">
          <cell r="K19">
            <v>12</v>
          </cell>
          <cell r="M19">
            <v>1.3322676295501876E-3</v>
          </cell>
        </row>
        <row r="20">
          <cell r="K20">
            <v>13</v>
          </cell>
          <cell r="M20">
            <v>8.326672684688673E-4</v>
          </cell>
        </row>
        <row r="21">
          <cell r="K21">
            <v>14</v>
          </cell>
          <cell r="M21">
            <v>5.2041704279304202E-4</v>
          </cell>
        </row>
        <row r="22">
          <cell r="K22">
            <v>15</v>
          </cell>
          <cell r="M22">
            <v>3.2526065174565128E-4</v>
          </cell>
        </row>
        <row r="23">
          <cell r="K23">
            <v>16</v>
          </cell>
          <cell r="M23">
            <v>2.0328790734103205E-4</v>
          </cell>
        </row>
        <row r="24">
          <cell r="K24">
            <v>17</v>
          </cell>
          <cell r="M24">
            <v>1.2705494208814502E-4</v>
          </cell>
        </row>
        <row r="25">
          <cell r="K25">
            <v>18</v>
          </cell>
          <cell r="M25">
            <v>7.9409338805090643E-5</v>
          </cell>
        </row>
        <row r="26">
          <cell r="K26">
            <v>19</v>
          </cell>
          <cell r="M26">
            <v>4.9630836753181654E-5</v>
          </cell>
        </row>
        <row r="27">
          <cell r="K27">
            <v>20</v>
          </cell>
          <cell r="M27">
            <v>3.1019272970738531E-5</v>
          </cell>
        </row>
        <row r="28">
          <cell r="K28">
            <v>21</v>
          </cell>
          <cell r="M28">
            <v>1.9387045606711583E-5</v>
          </cell>
        </row>
        <row r="29">
          <cell r="K29">
            <v>22</v>
          </cell>
          <cell r="M29">
            <v>1.211690350419474E-5</v>
          </cell>
        </row>
        <row r="30">
          <cell r="K30">
            <v>23</v>
          </cell>
          <cell r="M30">
            <v>7.5730646901217118E-6</v>
          </cell>
        </row>
        <row r="31">
          <cell r="K31">
            <v>24</v>
          </cell>
          <cell r="M31">
            <v>4.7331654313260699E-6</v>
          </cell>
        </row>
        <row r="32">
          <cell r="K32">
            <v>25</v>
          </cell>
          <cell r="M32">
            <v>2.9582283945787939E-6</v>
          </cell>
        </row>
        <row r="33">
          <cell r="K33">
            <v>26</v>
          </cell>
          <cell r="M33">
            <v>1.8488927466117462E-6</v>
          </cell>
        </row>
        <row r="34">
          <cell r="K34">
            <v>27</v>
          </cell>
          <cell r="M34">
            <v>1.1555579666323414E-6</v>
          </cell>
        </row>
        <row r="35">
          <cell r="K35">
            <v>28</v>
          </cell>
          <cell r="M35">
            <v>7.2222372914521336E-7</v>
          </cell>
        </row>
        <row r="36">
          <cell r="K36">
            <v>29</v>
          </cell>
          <cell r="M36">
            <v>4.5138983071575834E-7</v>
          </cell>
        </row>
        <row r="37">
          <cell r="K37">
            <v>30</v>
          </cell>
          <cell r="M37">
            <v>2.8211864419734898E-7</v>
          </cell>
        </row>
        <row r="38">
          <cell r="K38">
            <v>31</v>
          </cell>
          <cell r="M38">
            <v>1.7632415262334312E-7</v>
          </cell>
        </row>
        <row r="39">
          <cell r="K39">
            <v>32</v>
          </cell>
          <cell r="M39">
            <v>1.1020259538958945E-7</v>
          </cell>
        </row>
        <row r="40">
          <cell r="K40">
            <v>33</v>
          </cell>
          <cell r="M40">
            <v>6.8876622118493405E-8</v>
          </cell>
        </row>
        <row r="41">
          <cell r="K41">
            <v>34</v>
          </cell>
          <cell r="M41">
            <v>4.3047888824058376E-8</v>
          </cell>
        </row>
        <row r="42">
          <cell r="K42">
            <v>35</v>
          </cell>
          <cell r="M42">
            <v>2.6904930515036484E-8</v>
          </cell>
        </row>
        <row r="43">
          <cell r="K43">
            <v>36</v>
          </cell>
          <cell r="M43">
            <v>1.6815581571897801E-8</v>
          </cell>
        </row>
        <row r="44">
          <cell r="K44">
            <v>37</v>
          </cell>
          <cell r="M44">
            <v>1.0509738482436125E-8</v>
          </cell>
        </row>
        <row r="45">
          <cell r="K45">
            <v>38</v>
          </cell>
          <cell r="M45">
            <v>6.5685865515225786E-9</v>
          </cell>
        </row>
        <row r="46">
          <cell r="K46">
            <v>39</v>
          </cell>
          <cell r="M46">
            <v>4.1053665947016116E-9</v>
          </cell>
        </row>
        <row r="47">
          <cell r="K47">
            <v>40</v>
          </cell>
          <cell r="M47">
            <v>2.5658541216885072E-9</v>
          </cell>
        </row>
      </sheetData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65"/>
  <sheetViews>
    <sheetView workbookViewId="0">
      <selection activeCell="E2" sqref="E2"/>
    </sheetView>
  </sheetViews>
  <sheetFormatPr baseColWidth="10" defaultRowHeight="12" x14ac:dyDescent="0"/>
  <cols>
    <col min="1" max="16384" width="10.625" style="8"/>
  </cols>
  <sheetData>
    <row r="1" spans="1:29" ht="16" thickBot="1">
      <c r="A1" s="1"/>
      <c r="B1" s="2" t="s">
        <v>0</v>
      </c>
      <c r="C1" s="3"/>
      <c r="D1" s="3"/>
      <c r="E1" s="3"/>
      <c r="F1" s="4"/>
      <c r="G1" s="5"/>
      <c r="H1" s="4"/>
      <c r="I1" s="4"/>
      <c r="J1" s="4"/>
      <c r="K1" s="6" t="s">
        <v>1</v>
      </c>
      <c r="L1" s="7">
        <f>E2/E3</f>
        <v>0.625</v>
      </c>
      <c r="M1" s="3"/>
      <c r="N1" s="6" t="s">
        <v>2</v>
      </c>
      <c r="O1" s="7">
        <f>E4-1</f>
        <v>0</v>
      </c>
      <c r="P1" s="3"/>
      <c r="Q1" s="3"/>
      <c r="R1" s="6" t="s">
        <v>3</v>
      </c>
      <c r="S1" s="3"/>
      <c r="T1" s="3"/>
      <c r="U1" s="3"/>
      <c r="V1" s="3"/>
      <c r="W1" s="3"/>
      <c r="X1" s="3"/>
      <c r="Y1" s="3"/>
      <c r="Z1" s="3"/>
      <c r="AA1" s="3"/>
      <c r="AB1" s="3"/>
      <c r="AC1" s="3"/>
    </row>
    <row r="2" spans="1:29" ht="16" thickBot="1">
      <c r="A2" s="1"/>
      <c r="B2" s="3"/>
      <c r="C2" s="9" t="s">
        <v>4</v>
      </c>
      <c r="D2" s="3"/>
      <c r="E2" s="10">
        <v>2.5</v>
      </c>
      <c r="F2" s="4" t="str">
        <f>"per "&amp;unit.</f>
        <v>per hour</v>
      </c>
      <c r="G2" s="11" t="s">
        <v>5</v>
      </c>
      <c r="H2" s="4"/>
      <c r="I2" s="4"/>
      <c r="J2" s="4"/>
      <c r="K2" s="6" t="s">
        <v>6</v>
      </c>
      <c r="L2" s="7">
        <f>L1/E4</f>
        <v>0.625</v>
      </c>
      <c r="M2" s="3"/>
      <c r="N2" s="3"/>
      <c r="O2" s="3"/>
      <c r="P2" s="3"/>
      <c r="Q2" s="3"/>
      <c r="R2" s="6" t="s">
        <v>7</v>
      </c>
      <c r="S2" s="3"/>
      <c r="T2" s="3"/>
      <c r="U2" s="3"/>
      <c r="V2" s="3"/>
      <c r="W2" s="3"/>
      <c r="X2" s="3"/>
      <c r="Y2" s="3"/>
      <c r="Z2" s="3"/>
      <c r="AA2" s="3"/>
      <c r="AB2" s="3"/>
      <c r="AC2" s="3"/>
    </row>
    <row r="3" spans="1:29" ht="16" thickBot="1">
      <c r="A3" s="1"/>
      <c r="B3" s="3"/>
      <c r="C3" s="9" t="s">
        <v>8</v>
      </c>
      <c r="D3" s="3"/>
      <c r="E3" s="10">
        <v>4</v>
      </c>
      <c r="F3" s="4" t="str">
        <f>"per "&amp;unit.</f>
        <v>per hour</v>
      </c>
      <c r="G3" s="11" t="s">
        <v>9</v>
      </c>
      <c r="H3" s="4"/>
      <c r="I3" s="4"/>
      <c r="J3" s="4"/>
      <c r="K3" s="3"/>
      <c r="L3" s="7">
        <f>(L1^E4)/(Q3*(1-L2))</f>
        <v>1.6666666666666667</v>
      </c>
      <c r="M3" s="3"/>
      <c r="N3" s="3"/>
      <c r="O3" s="6" t="s">
        <v>10</v>
      </c>
      <c r="P3" s="3"/>
      <c r="Q3" s="12">
        <f>P54</f>
        <v>1</v>
      </c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</row>
    <row r="4" spans="1:29" ht="16" thickBot="1">
      <c r="A4" s="1"/>
      <c r="B4" s="3"/>
      <c r="C4" s="9" t="s">
        <v>11</v>
      </c>
      <c r="D4" s="3"/>
      <c r="E4" s="13">
        <v>1</v>
      </c>
      <c r="F4" s="14" t="s">
        <v>12</v>
      </c>
      <c r="G4" s="15"/>
      <c r="H4" s="15"/>
      <c r="I4" s="15"/>
      <c r="J4" s="15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</row>
    <row r="5" spans="1:29" ht="16" thickBot="1">
      <c r="A5" s="1"/>
      <c r="B5" s="16" t="str">
        <f>IF(F6&lt;1,R2,R1)</f>
        <v xml:space="preserve"> </v>
      </c>
      <c r="C5" s="17" t="s">
        <v>23</v>
      </c>
      <c r="D5" s="3"/>
      <c r="E5" s="18" t="s">
        <v>22</v>
      </c>
      <c r="F5" s="4"/>
      <c r="G5" s="15"/>
      <c r="H5" s="15"/>
      <c r="I5" s="15"/>
      <c r="J5" s="15"/>
      <c r="K5" s="6" t="s">
        <v>13</v>
      </c>
      <c r="L5" s="7">
        <f>1/(SUM(L7:L27)+L3)</f>
        <v>0.37499999999999994</v>
      </c>
      <c r="M5" s="3"/>
      <c r="N5" s="7">
        <f>1-SUM(N7:N47)</f>
        <v>0.625</v>
      </c>
      <c r="O5" s="7">
        <f>E4</f>
        <v>1</v>
      </c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</row>
    <row r="6" spans="1:29" ht="15">
      <c r="A6" s="1"/>
      <c r="B6" s="6" t="s">
        <v>14</v>
      </c>
      <c r="C6" s="3"/>
      <c r="D6" s="3"/>
      <c r="E6" s="3"/>
      <c r="F6" s="19">
        <f>E2/(E3*E4)</f>
        <v>0.625</v>
      </c>
      <c r="G6" s="15"/>
      <c r="H6" s="15"/>
      <c r="I6" s="15"/>
      <c r="J6" s="15"/>
      <c r="K6" s="3"/>
      <c r="L6" s="3"/>
      <c r="M6" s="20" t="s">
        <v>15</v>
      </c>
      <c r="N6" s="3"/>
      <c r="O6" s="21">
        <f>IF(+O5&lt;=1,1,+O5-1)</f>
        <v>1</v>
      </c>
      <c r="P6" s="21">
        <f>IF(O5=0,1,+O6*O5)</f>
        <v>1</v>
      </c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</row>
    <row r="7" spans="1:29" ht="15">
      <c r="A7" s="1"/>
      <c r="B7" s="6" t="s">
        <v>16</v>
      </c>
      <c r="C7" s="3"/>
      <c r="D7" s="3"/>
      <c r="E7" s="3"/>
      <c r="F7" s="22">
        <f>L5</f>
        <v>0.37499999999999994</v>
      </c>
      <c r="G7" s="15"/>
      <c r="H7" s="15"/>
      <c r="I7" s="15"/>
      <c r="J7" s="15"/>
      <c r="K7" s="7">
        <v>0</v>
      </c>
      <c r="L7" s="7">
        <v>1</v>
      </c>
      <c r="M7" s="7">
        <f>L5</f>
        <v>0.37499999999999994</v>
      </c>
      <c r="N7" s="7">
        <f t="shared" ref="N7:N47" si="0">IF(K7&lt;$E$4,M7,0)</f>
        <v>0.37499999999999994</v>
      </c>
      <c r="O7" s="21">
        <f t="shared" ref="O7:O54" si="1">IF(+O6=1,1,+O6-1)</f>
        <v>1</v>
      </c>
      <c r="P7" s="21">
        <f t="shared" ref="P7:P54" si="2">P6*O7</f>
        <v>1</v>
      </c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</row>
    <row r="8" spans="1:29" ht="15">
      <c r="A8" s="1"/>
      <c r="B8" s="6" t="s">
        <v>17</v>
      </c>
      <c r="C8" s="3"/>
      <c r="D8" s="3"/>
      <c r="E8" s="3"/>
      <c r="F8" s="22">
        <f>F7*(L1^(E4+1))/((Q3/E4)*(E4-L1)^2)</f>
        <v>1.0416666666666665</v>
      </c>
      <c r="G8" s="15"/>
      <c r="H8" s="15"/>
      <c r="I8" s="15"/>
      <c r="J8" s="15"/>
      <c r="K8" s="7">
        <v>1</v>
      </c>
      <c r="L8" s="7">
        <f>IF(K8&gt;$O$1,0,+L1)</f>
        <v>0</v>
      </c>
      <c r="M8" s="7">
        <f t="shared" ref="M8:M47" si="3">IF(K8&gt;$E$4,+$L$1*M7/$E$4,+$L$1*M7/K8)</f>
        <v>0.23437499999999997</v>
      </c>
      <c r="N8" s="7">
        <f t="shared" si="0"/>
        <v>0</v>
      </c>
      <c r="O8" s="21">
        <f t="shared" si="1"/>
        <v>1</v>
      </c>
      <c r="P8" s="21">
        <f t="shared" si="2"/>
        <v>1</v>
      </c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</row>
    <row r="9" spans="1:29" ht="15">
      <c r="A9" s="1"/>
      <c r="B9" s="6" t="s">
        <v>18</v>
      </c>
      <c r="C9" s="3"/>
      <c r="D9" s="3"/>
      <c r="E9" s="3"/>
      <c r="F9" s="22">
        <f>F8+F6*E4</f>
        <v>1.6666666666666665</v>
      </c>
      <c r="G9" s="15"/>
      <c r="H9" s="15"/>
      <c r="I9" s="15"/>
      <c r="J9" s="15"/>
      <c r="K9" s="7">
        <v>2</v>
      </c>
      <c r="L9" s="7">
        <f t="shared" ref="L9:L27" si="4">IF(K9&gt;$O$1,0,+L8*$L$1/K9)</f>
        <v>0</v>
      </c>
      <c r="M9" s="7">
        <f t="shared" si="3"/>
        <v>0.14648437499999997</v>
      </c>
      <c r="N9" s="7">
        <f t="shared" si="0"/>
        <v>0</v>
      </c>
      <c r="O9" s="21">
        <f t="shared" si="1"/>
        <v>1</v>
      </c>
      <c r="P9" s="21">
        <f t="shared" si="2"/>
        <v>1</v>
      </c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</row>
    <row r="10" spans="1:29" ht="15">
      <c r="A10" s="1"/>
      <c r="B10" s="6" t="s">
        <v>19</v>
      </c>
      <c r="C10" s="3"/>
      <c r="D10" s="3"/>
      <c r="E10" s="3"/>
      <c r="F10" s="22">
        <f>F8/E2</f>
        <v>0.41666666666666663</v>
      </c>
      <c r="G10" s="15" t="str">
        <f>unit.&amp;"s"</f>
        <v>hours</v>
      </c>
      <c r="H10" s="15">
        <f>F10*60</f>
        <v>24.999999999999996</v>
      </c>
      <c r="I10" s="15"/>
      <c r="J10" s="15"/>
      <c r="K10" s="7">
        <v>3</v>
      </c>
      <c r="L10" s="7">
        <f t="shared" si="4"/>
        <v>0</v>
      </c>
      <c r="M10" s="7">
        <f t="shared" si="3"/>
        <v>9.1552734374999986E-2</v>
      </c>
      <c r="N10" s="7">
        <f t="shared" si="0"/>
        <v>0</v>
      </c>
      <c r="O10" s="21">
        <f t="shared" si="1"/>
        <v>1</v>
      </c>
      <c r="P10" s="21">
        <f t="shared" si="2"/>
        <v>1</v>
      </c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</row>
    <row r="11" spans="1:29" ht="15">
      <c r="A11" s="1"/>
      <c r="B11" s="6" t="s">
        <v>20</v>
      </c>
      <c r="C11" s="3"/>
      <c r="D11" s="3"/>
      <c r="E11" s="3"/>
      <c r="F11" s="22">
        <f>F10+1/E3</f>
        <v>0.66666666666666663</v>
      </c>
      <c r="G11" s="15" t="str">
        <f>unit.&amp;"s"</f>
        <v>hours</v>
      </c>
      <c r="H11" s="15">
        <f>F11*60</f>
        <v>40</v>
      </c>
      <c r="I11" s="15"/>
      <c r="J11" s="15"/>
      <c r="K11" s="7">
        <v>4</v>
      </c>
      <c r="L11" s="7">
        <f t="shared" si="4"/>
        <v>0</v>
      </c>
      <c r="M11" s="7">
        <f t="shared" si="3"/>
        <v>5.7220458984374993E-2</v>
      </c>
      <c r="N11" s="7">
        <f t="shared" si="0"/>
        <v>0</v>
      </c>
      <c r="O11" s="21">
        <f t="shared" si="1"/>
        <v>1</v>
      </c>
      <c r="P11" s="21">
        <f t="shared" si="2"/>
        <v>1</v>
      </c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</row>
    <row r="12" spans="1:29" ht="15">
      <c r="A12" s="1"/>
      <c r="B12" s="6" t="s">
        <v>21</v>
      </c>
      <c r="C12" s="3"/>
      <c r="D12" s="3"/>
      <c r="E12" s="3"/>
      <c r="F12" s="22">
        <f>N5</f>
        <v>0.625</v>
      </c>
      <c r="G12" s="15"/>
      <c r="H12" s="15"/>
      <c r="I12" s="15"/>
      <c r="J12" s="15"/>
      <c r="K12" s="7">
        <v>5</v>
      </c>
      <c r="L12" s="7">
        <f t="shared" si="4"/>
        <v>0</v>
      </c>
      <c r="M12" s="7">
        <f t="shared" si="3"/>
        <v>3.5762786865234368E-2</v>
      </c>
      <c r="N12" s="7">
        <f t="shared" si="0"/>
        <v>0</v>
      </c>
      <c r="O12" s="21">
        <f t="shared" si="1"/>
        <v>1</v>
      </c>
      <c r="P12" s="21">
        <f t="shared" si="2"/>
        <v>1</v>
      </c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</row>
    <row r="13" spans="1:29" ht="15">
      <c r="A13" s="1"/>
      <c r="B13" s="3"/>
      <c r="C13" s="3"/>
      <c r="D13" s="3"/>
      <c r="E13" s="3"/>
      <c r="F13" s="3"/>
      <c r="G13" s="15"/>
      <c r="H13" s="15"/>
      <c r="I13" s="15"/>
      <c r="J13" s="15"/>
      <c r="K13" s="7">
        <v>6</v>
      </c>
      <c r="L13" s="7">
        <f t="shared" si="4"/>
        <v>0</v>
      </c>
      <c r="M13" s="7">
        <f t="shared" si="3"/>
        <v>2.2351741790771481E-2</v>
      </c>
      <c r="N13" s="7">
        <f t="shared" si="0"/>
        <v>0</v>
      </c>
      <c r="O13" s="21">
        <f t="shared" si="1"/>
        <v>1</v>
      </c>
      <c r="P13" s="21">
        <f t="shared" si="2"/>
        <v>1</v>
      </c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</row>
    <row r="14" spans="1:29" ht="15">
      <c r="A14" s="1"/>
      <c r="B14" s="3"/>
      <c r="C14" s="3"/>
      <c r="D14" s="3"/>
      <c r="E14" s="3"/>
      <c r="F14" s="3"/>
      <c r="G14" s="15"/>
      <c r="H14" s="15"/>
      <c r="I14" s="15"/>
      <c r="J14" s="15"/>
      <c r="K14" s="7">
        <v>7</v>
      </c>
      <c r="L14" s="7">
        <f t="shared" si="4"/>
        <v>0</v>
      </c>
      <c r="M14" s="7">
        <f t="shared" si="3"/>
        <v>1.3969838619232176E-2</v>
      </c>
      <c r="N14" s="7">
        <f t="shared" si="0"/>
        <v>0</v>
      </c>
      <c r="O14" s="21">
        <f t="shared" si="1"/>
        <v>1</v>
      </c>
      <c r="P14" s="21">
        <f t="shared" si="2"/>
        <v>1</v>
      </c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</row>
    <row r="15" spans="1:29" ht="15">
      <c r="A15" s="1"/>
      <c r="B15" s="3"/>
      <c r="C15" s="3"/>
      <c r="D15" s="3"/>
      <c r="E15" s="3"/>
      <c r="F15" s="3"/>
      <c r="G15" s="15"/>
      <c r="H15" s="15"/>
      <c r="I15" s="15"/>
      <c r="J15" s="15"/>
      <c r="K15" s="7">
        <v>8</v>
      </c>
      <c r="L15" s="7">
        <f t="shared" si="4"/>
        <v>0</v>
      </c>
      <c r="M15" s="7">
        <f t="shared" si="3"/>
        <v>8.7311491370201093E-3</v>
      </c>
      <c r="N15" s="7">
        <f t="shared" si="0"/>
        <v>0</v>
      </c>
      <c r="O15" s="21">
        <f t="shared" si="1"/>
        <v>1</v>
      </c>
      <c r="P15" s="21">
        <f t="shared" si="2"/>
        <v>1</v>
      </c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</row>
    <row r="16" spans="1:29" ht="15">
      <c r="A16" s="1"/>
      <c r="B16" s="3"/>
      <c r="C16" s="3"/>
      <c r="D16" s="3"/>
      <c r="E16" s="3"/>
      <c r="F16" s="3"/>
      <c r="G16" s="15"/>
      <c r="H16" s="15"/>
      <c r="I16" s="15"/>
      <c r="J16" s="15"/>
      <c r="K16" s="7">
        <v>9</v>
      </c>
      <c r="L16" s="7">
        <f t="shared" si="4"/>
        <v>0</v>
      </c>
      <c r="M16" s="7">
        <f t="shared" si="3"/>
        <v>5.4569682106375686E-3</v>
      </c>
      <c r="N16" s="7">
        <f t="shared" si="0"/>
        <v>0</v>
      </c>
      <c r="O16" s="21">
        <f t="shared" si="1"/>
        <v>1</v>
      </c>
      <c r="P16" s="21">
        <f t="shared" si="2"/>
        <v>1</v>
      </c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</row>
    <row r="17" spans="1:29" ht="15">
      <c r="A17" s="1"/>
      <c r="B17" s="3"/>
      <c r="C17" s="3"/>
      <c r="D17" s="3"/>
      <c r="E17" s="3"/>
      <c r="F17" s="3"/>
      <c r="G17" s="15"/>
      <c r="H17" s="15"/>
      <c r="I17" s="15"/>
      <c r="J17" s="15"/>
      <c r="K17" s="7">
        <v>10</v>
      </c>
      <c r="L17" s="7">
        <f t="shared" si="4"/>
        <v>0</v>
      </c>
      <c r="M17" s="7">
        <f t="shared" si="3"/>
        <v>3.4106051316484805E-3</v>
      </c>
      <c r="N17" s="7">
        <f t="shared" si="0"/>
        <v>0</v>
      </c>
      <c r="O17" s="21">
        <f t="shared" si="1"/>
        <v>1</v>
      </c>
      <c r="P17" s="21">
        <f t="shared" si="2"/>
        <v>1</v>
      </c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</row>
    <row r="18" spans="1:29" ht="15">
      <c r="A18" s="1"/>
      <c r="B18" s="4"/>
      <c r="C18" s="4"/>
      <c r="D18" s="4"/>
      <c r="E18" s="4"/>
      <c r="F18" s="4"/>
      <c r="G18" s="15"/>
      <c r="H18" s="15"/>
      <c r="I18" s="15"/>
      <c r="J18" s="15"/>
      <c r="K18" s="7">
        <v>11</v>
      </c>
      <c r="L18" s="7">
        <f t="shared" si="4"/>
        <v>0</v>
      </c>
      <c r="M18" s="7">
        <f t="shared" si="3"/>
        <v>2.1316282072803001E-3</v>
      </c>
      <c r="N18" s="7">
        <f t="shared" si="0"/>
        <v>0</v>
      </c>
      <c r="O18" s="21">
        <f t="shared" si="1"/>
        <v>1</v>
      </c>
      <c r="P18" s="21">
        <f t="shared" si="2"/>
        <v>1</v>
      </c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</row>
    <row r="19" spans="1:29" ht="15">
      <c r="A19" s="1"/>
      <c r="B19" s="5"/>
      <c r="C19" s="4"/>
      <c r="D19" s="4"/>
      <c r="E19" s="4"/>
      <c r="F19" s="5"/>
      <c r="G19" s="15"/>
      <c r="H19" s="15"/>
      <c r="I19" s="15"/>
      <c r="J19" s="15"/>
      <c r="K19" s="7">
        <v>12</v>
      </c>
      <c r="L19" s="7">
        <f t="shared" si="4"/>
        <v>0</v>
      </c>
      <c r="M19" s="7">
        <f t="shared" si="3"/>
        <v>1.3322676295501876E-3</v>
      </c>
      <c r="N19" s="7">
        <f t="shared" si="0"/>
        <v>0</v>
      </c>
      <c r="O19" s="21">
        <f t="shared" si="1"/>
        <v>1</v>
      </c>
      <c r="P19" s="21">
        <f t="shared" si="2"/>
        <v>1</v>
      </c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</row>
    <row r="20" spans="1:29" ht="15">
      <c r="A20" s="1"/>
      <c r="B20" s="4"/>
      <c r="C20" s="4"/>
      <c r="D20" s="4"/>
      <c r="E20" s="4"/>
      <c r="F20" s="4"/>
      <c r="G20" s="6"/>
      <c r="H20" s="3"/>
      <c r="I20" s="3"/>
      <c r="J20" s="3"/>
      <c r="K20" s="7">
        <v>13</v>
      </c>
      <c r="L20" s="7">
        <f t="shared" si="4"/>
        <v>0</v>
      </c>
      <c r="M20" s="7">
        <f t="shared" si="3"/>
        <v>8.326672684688673E-4</v>
      </c>
      <c r="N20" s="7">
        <f t="shared" si="0"/>
        <v>0</v>
      </c>
      <c r="O20" s="21">
        <f t="shared" si="1"/>
        <v>1</v>
      </c>
      <c r="P20" s="21">
        <f t="shared" si="2"/>
        <v>1</v>
      </c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</row>
    <row r="21" spans="1:29" ht="16">
      <c r="A21" s="1"/>
      <c r="B21" s="23" t="s">
        <v>27</v>
      </c>
      <c r="C21" s="24" t="s">
        <v>28</v>
      </c>
      <c r="D21" s="25" t="s">
        <v>29</v>
      </c>
      <c r="E21" s="26" t="s">
        <v>30</v>
      </c>
      <c r="F21" s="26" t="s">
        <v>25</v>
      </c>
      <c r="G21" s="27" t="s">
        <v>24</v>
      </c>
      <c r="H21" s="26" t="s">
        <v>31</v>
      </c>
      <c r="I21" s="3"/>
      <c r="J21" s="3"/>
      <c r="K21" s="7">
        <v>14</v>
      </c>
      <c r="L21" s="7">
        <f t="shared" si="4"/>
        <v>0</v>
      </c>
      <c r="M21" s="7">
        <f t="shared" si="3"/>
        <v>5.2041704279304202E-4</v>
      </c>
      <c r="N21" s="7">
        <f t="shared" si="0"/>
        <v>0</v>
      </c>
      <c r="O21" s="21">
        <f t="shared" si="1"/>
        <v>1</v>
      </c>
      <c r="P21" s="21">
        <f t="shared" si="2"/>
        <v>1</v>
      </c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</row>
    <row r="22" spans="1:29" ht="15">
      <c r="A22" s="1"/>
      <c r="B22" s="1"/>
      <c r="C22" s="3">
        <v>0.5</v>
      </c>
      <c r="D22" s="3"/>
      <c r="E22" s="7"/>
      <c r="F22" s="3"/>
      <c r="G22" s="28"/>
      <c r="H22" s="3"/>
      <c r="I22" s="3"/>
      <c r="J22" s="3"/>
      <c r="K22" s="7">
        <v>15</v>
      </c>
      <c r="L22" s="7">
        <f t="shared" si="4"/>
        <v>0</v>
      </c>
      <c r="M22" s="7">
        <f t="shared" si="3"/>
        <v>3.2526065174565128E-4</v>
      </c>
      <c r="N22" s="7">
        <f t="shared" si="0"/>
        <v>0</v>
      </c>
      <c r="O22" s="21">
        <f t="shared" si="1"/>
        <v>1</v>
      </c>
      <c r="P22" s="21">
        <f t="shared" si="2"/>
        <v>1</v>
      </c>
      <c r="Q22" s="3"/>
      <c r="R22" s="6" t="s">
        <v>7</v>
      </c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</row>
    <row r="23" spans="1:29" ht="15">
      <c r="A23" s="1"/>
      <c r="B23" s="6" t="s">
        <v>32</v>
      </c>
      <c r="C23" s="3"/>
      <c r="D23" s="3"/>
      <c r="E23" s="7"/>
      <c r="F23" s="3"/>
      <c r="G23" s="3"/>
      <c r="H23" s="3"/>
      <c r="I23" s="3"/>
      <c r="J23" s="3"/>
      <c r="K23" s="7">
        <v>16</v>
      </c>
      <c r="L23" s="7">
        <f t="shared" si="4"/>
        <v>0</v>
      </c>
      <c r="M23" s="7">
        <f t="shared" si="3"/>
        <v>2.0328790734103205E-4</v>
      </c>
      <c r="N23" s="7">
        <f t="shared" si="0"/>
        <v>0</v>
      </c>
      <c r="O23" s="21">
        <f t="shared" si="1"/>
        <v>1</v>
      </c>
      <c r="P23" s="21">
        <f t="shared" si="2"/>
        <v>1</v>
      </c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</row>
    <row r="24" spans="1:29" ht="15">
      <c r="A24" s="1"/>
      <c r="B24" s="29">
        <v>5</v>
      </c>
      <c r="C24" s="29">
        <f>+D24*$C$22</f>
        <v>5.5</v>
      </c>
      <c r="D24" s="29">
        <v>11</v>
      </c>
      <c r="E24" s="29">
        <v>10</v>
      </c>
      <c r="F24" s="29">
        <v>25</v>
      </c>
      <c r="G24" s="29">
        <v>30</v>
      </c>
      <c r="H24" s="30">
        <f>E24*F24+D24*G24</f>
        <v>580</v>
      </c>
      <c r="I24" s="3"/>
      <c r="J24" s="3"/>
      <c r="K24" s="7">
        <v>17</v>
      </c>
      <c r="L24" s="7">
        <f t="shared" si="4"/>
        <v>0</v>
      </c>
      <c r="M24" s="7">
        <f t="shared" si="3"/>
        <v>1.2705494208814502E-4</v>
      </c>
      <c r="N24" s="7">
        <f t="shared" si="0"/>
        <v>0</v>
      </c>
      <c r="O24" s="21">
        <f t="shared" si="1"/>
        <v>1</v>
      </c>
      <c r="P24" s="21">
        <f t="shared" si="2"/>
        <v>1</v>
      </c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</row>
    <row r="25" spans="1:29" ht="15">
      <c r="A25" s="1"/>
      <c r="B25" s="29">
        <v>5</v>
      </c>
      <c r="C25" s="29">
        <f>+D25*$C$22</f>
        <v>6</v>
      </c>
      <c r="D25" s="29">
        <v>12</v>
      </c>
      <c r="E25" s="29">
        <v>5</v>
      </c>
      <c r="F25" s="29">
        <v>25</v>
      </c>
      <c r="G25" s="29">
        <v>30</v>
      </c>
      <c r="H25" s="31">
        <f>E25*F25+D25*G25</f>
        <v>485</v>
      </c>
      <c r="I25" s="3"/>
      <c r="J25" s="3"/>
      <c r="K25" s="7">
        <v>18</v>
      </c>
      <c r="L25" s="7">
        <f t="shared" si="4"/>
        <v>0</v>
      </c>
      <c r="M25" s="7">
        <f t="shared" si="3"/>
        <v>7.9409338805090643E-5</v>
      </c>
      <c r="N25" s="7">
        <f t="shared" si="0"/>
        <v>0</v>
      </c>
      <c r="O25" s="21">
        <f t="shared" si="1"/>
        <v>1</v>
      </c>
      <c r="P25" s="21">
        <f t="shared" si="2"/>
        <v>1</v>
      </c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</row>
    <row r="26" spans="1:29" ht="15">
      <c r="A26" s="1"/>
      <c r="B26" s="32">
        <v>5</v>
      </c>
      <c r="C26" s="32">
        <f>+D26*$C$22</f>
        <v>6.5</v>
      </c>
      <c r="D26" s="32">
        <v>13</v>
      </c>
      <c r="E26" s="32">
        <v>3.33</v>
      </c>
      <c r="F26" s="32">
        <v>25</v>
      </c>
      <c r="G26" s="32">
        <v>30</v>
      </c>
      <c r="H26" s="33">
        <f>E26*F26+D26*G26</f>
        <v>473.25</v>
      </c>
      <c r="I26" s="3"/>
      <c r="J26" s="3"/>
      <c r="K26" s="7">
        <v>19</v>
      </c>
      <c r="L26" s="7">
        <f t="shared" si="4"/>
        <v>0</v>
      </c>
      <c r="M26" s="7">
        <f t="shared" si="3"/>
        <v>4.9630836753181654E-5</v>
      </c>
      <c r="N26" s="7">
        <f t="shared" si="0"/>
        <v>0</v>
      </c>
      <c r="O26" s="21">
        <f t="shared" si="1"/>
        <v>1</v>
      </c>
      <c r="P26" s="21">
        <f t="shared" si="2"/>
        <v>1</v>
      </c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</row>
    <row r="27" spans="1:29" ht="15">
      <c r="A27" s="1"/>
      <c r="B27" s="29">
        <v>6</v>
      </c>
      <c r="C27" s="29">
        <f>+D27*$C$22</f>
        <v>7</v>
      </c>
      <c r="D27" s="29">
        <v>14</v>
      </c>
      <c r="E27" s="29">
        <v>2.5</v>
      </c>
      <c r="F27" s="29">
        <v>25</v>
      </c>
      <c r="G27" s="29">
        <v>30</v>
      </c>
      <c r="H27" s="34">
        <f>E27*F27+D27*G27</f>
        <v>482.5</v>
      </c>
      <c r="I27" s="3"/>
      <c r="J27" s="3"/>
      <c r="K27" s="7">
        <v>20</v>
      </c>
      <c r="L27" s="7">
        <f t="shared" si="4"/>
        <v>0</v>
      </c>
      <c r="M27" s="7">
        <f t="shared" si="3"/>
        <v>3.1019272970738531E-5</v>
      </c>
      <c r="N27" s="7">
        <f t="shared" si="0"/>
        <v>0</v>
      </c>
      <c r="O27" s="21">
        <f t="shared" si="1"/>
        <v>1</v>
      </c>
      <c r="P27" s="21">
        <f t="shared" si="2"/>
        <v>1</v>
      </c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</row>
    <row r="28" spans="1:29" ht="15">
      <c r="A28" s="1"/>
      <c r="B28" s="6"/>
      <c r="C28" s="3"/>
      <c r="D28" s="3"/>
      <c r="E28" s="3"/>
      <c r="F28" s="35"/>
      <c r="G28" s="3"/>
      <c r="H28" s="3"/>
      <c r="I28" s="3"/>
      <c r="J28" s="3"/>
      <c r="K28" s="7">
        <v>21</v>
      </c>
      <c r="L28" s="3"/>
      <c r="M28" s="7">
        <f t="shared" si="3"/>
        <v>1.9387045606711583E-5</v>
      </c>
      <c r="N28" s="7">
        <f t="shared" si="0"/>
        <v>0</v>
      </c>
      <c r="O28" s="21">
        <f t="shared" si="1"/>
        <v>1</v>
      </c>
      <c r="P28" s="21">
        <f t="shared" si="2"/>
        <v>1</v>
      </c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</row>
    <row r="29" spans="1:29" ht="15">
      <c r="A29" s="1" t="s">
        <v>26</v>
      </c>
      <c r="B29" s="6" t="s">
        <v>33</v>
      </c>
      <c r="C29" s="3"/>
      <c r="D29" s="3"/>
      <c r="E29" s="3"/>
      <c r="F29" s="35"/>
      <c r="G29" s="3"/>
      <c r="H29" s="3"/>
      <c r="I29" s="3">
        <v>45</v>
      </c>
      <c r="J29" s="3"/>
      <c r="K29" s="7">
        <v>22</v>
      </c>
      <c r="L29" s="3"/>
      <c r="M29" s="7">
        <f t="shared" si="3"/>
        <v>1.211690350419474E-5</v>
      </c>
      <c r="N29" s="7">
        <f t="shared" si="0"/>
        <v>0</v>
      </c>
      <c r="O29" s="21">
        <f t="shared" si="1"/>
        <v>1</v>
      </c>
      <c r="P29" s="21">
        <f t="shared" si="2"/>
        <v>1</v>
      </c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</row>
    <row r="30" spans="1:29" ht="15">
      <c r="A30" s="36">
        <v>2</v>
      </c>
      <c r="B30" s="27">
        <v>5</v>
      </c>
      <c r="C30" s="26">
        <f>+D30*$C$22</f>
        <v>3</v>
      </c>
      <c r="D30" s="26">
        <v>6</v>
      </c>
      <c r="E30" s="26">
        <v>5.45</v>
      </c>
      <c r="F30" s="26">
        <v>25</v>
      </c>
      <c r="G30" s="26">
        <v>30</v>
      </c>
      <c r="H30" s="37">
        <f>E30*F30+D30*G30*A30</f>
        <v>496.25</v>
      </c>
      <c r="I30" s="29">
        <f>+H30+$I$29</f>
        <v>541.25</v>
      </c>
      <c r="J30" s="3"/>
      <c r="K30" s="7">
        <v>23</v>
      </c>
      <c r="L30" s="3"/>
      <c r="M30" s="7">
        <f t="shared" si="3"/>
        <v>7.5730646901217118E-6</v>
      </c>
      <c r="N30" s="7">
        <f t="shared" si="0"/>
        <v>0</v>
      </c>
      <c r="O30" s="21">
        <f t="shared" si="1"/>
        <v>1</v>
      </c>
      <c r="P30" s="21">
        <f t="shared" si="2"/>
        <v>1</v>
      </c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</row>
    <row r="31" spans="1:29" ht="15">
      <c r="A31" s="38">
        <v>2</v>
      </c>
      <c r="B31" s="39">
        <v>5</v>
      </c>
      <c r="C31" s="40">
        <f>+D31*$C$22</f>
        <v>3.5</v>
      </c>
      <c r="D31" s="40">
        <v>7</v>
      </c>
      <c r="E31" s="40">
        <v>2.9159999999999999</v>
      </c>
      <c r="F31" s="40">
        <v>25</v>
      </c>
      <c r="G31" s="40">
        <v>30</v>
      </c>
      <c r="H31" s="41">
        <f>E31*F31+D31*G31*A31</f>
        <v>492.9</v>
      </c>
      <c r="I31" s="42">
        <f>+H31+$I$29</f>
        <v>537.9</v>
      </c>
      <c r="J31" s="3"/>
      <c r="K31" s="7">
        <v>24</v>
      </c>
      <c r="L31" s="3"/>
      <c r="M31" s="7">
        <f t="shared" si="3"/>
        <v>4.7331654313260699E-6</v>
      </c>
      <c r="N31" s="7">
        <f t="shared" si="0"/>
        <v>0</v>
      </c>
      <c r="O31" s="21">
        <f t="shared" si="1"/>
        <v>1</v>
      </c>
      <c r="P31" s="21">
        <f t="shared" si="2"/>
        <v>1</v>
      </c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</row>
    <row r="32" spans="1:29" ht="15">
      <c r="A32" s="36">
        <v>2</v>
      </c>
      <c r="B32" s="27">
        <v>5</v>
      </c>
      <c r="C32" s="26">
        <f>+D32*$C$22</f>
        <v>4</v>
      </c>
      <c r="D32" s="26">
        <v>8</v>
      </c>
      <c r="E32" s="26">
        <v>2.0499999999999998</v>
      </c>
      <c r="F32" s="26">
        <v>25</v>
      </c>
      <c r="G32" s="26">
        <v>30</v>
      </c>
      <c r="H32" s="37">
        <f>E32*F32+D32*G32*A32</f>
        <v>531.25</v>
      </c>
      <c r="I32" s="29">
        <f>+H32+$I$29</f>
        <v>576.25</v>
      </c>
      <c r="J32" s="3"/>
      <c r="K32" s="7">
        <v>25</v>
      </c>
      <c r="L32" s="3"/>
      <c r="M32" s="7">
        <f t="shared" si="3"/>
        <v>2.9582283945787939E-6</v>
      </c>
      <c r="N32" s="7">
        <f t="shared" si="0"/>
        <v>0</v>
      </c>
      <c r="O32" s="21">
        <f t="shared" si="1"/>
        <v>1</v>
      </c>
      <c r="P32" s="21">
        <f t="shared" si="2"/>
        <v>1</v>
      </c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</row>
    <row r="33" spans="1:29" ht="15">
      <c r="A33" s="1"/>
      <c r="B33" s="3"/>
      <c r="C33" s="3"/>
      <c r="D33" s="3"/>
      <c r="E33" s="3"/>
      <c r="F33" s="3"/>
      <c r="G33" s="3"/>
      <c r="H33" s="3"/>
      <c r="I33" s="3"/>
      <c r="J33" s="3"/>
      <c r="K33" s="7">
        <v>26</v>
      </c>
      <c r="L33" s="3"/>
      <c r="M33" s="7">
        <f t="shared" si="3"/>
        <v>1.8488927466117462E-6</v>
      </c>
      <c r="N33" s="7">
        <f t="shared" si="0"/>
        <v>0</v>
      </c>
      <c r="O33" s="21">
        <f t="shared" si="1"/>
        <v>1</v>
      </c>
      <c r="P33" s="21">
        <f t="shared" si="2"/>
        <v>1</v>
      </c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</row>
    <row r="34" spans="1:29" ht="15">
      <c r="A34" s="1"/>
      <c r="B34" s="3" t="s">
        <v>34</v>
      </c>
      <c r="C34" s="3"/>
      <c r="D34" s="3"/>
      <c r="E34" s="3"/>
      <c r="F34" s="3"/>
      <c r="G34" s="3"/>
      <c r="H34" s="3"/>
      <c r="I34" s="3"/>
      <c r="J34" s="3"/>
      <c r="K34" s="7">
        <v>27</v>
      </c>
      <c r="L34" s="3"/>
      <c r="M34" s="7">
        <f t="shared" si="3"/>
        <v>1.1555579666323414E-6</v>
      </c>
      <c r="N34" s="7">
        <f t="shared" si="0"/>
        <v>0</v>
      </c>
      <c r="O34" s="21">
        <f t="shared" si="1"/>
        <v>1</v>
      </c>
      <c r="P34" s="21">
        <f t="shared" si="2"/>
        <v>1</v>
      </c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</row>
    <row r="35" spans="1:29" ht="15">
      <c r="A35" s="36"/>
      <c r="B35" s="43"/>
      <c r="C35" s="26"/>
      <c r="D35" s="26"/>
      <c r="E35" s="26"/>
      <c r="F35" s="26"/>
      <c r="G35" s="26"/>
      <c r="H35" s="26"/>
      <c r="I35" s="44"/>
      <c r="J35" s="3"/>
      <c r="K35" s="7">
        <v>28</v>
      </c>
      <c r="L35" s="3"/>
      <c r="M35" s="7">
        <f t="shared" si="3"/>
        <v>7.2222372914521336E-7</v>
      </c>
      <c r="N35" s="7">
        <f t="shared" si="0"/>
        <v>0</v>
      </c>
      <c r="O35" s="21">
        <f t="shared" si="1"/>
        <v>1</v>
      </c>
      <c r="P35" s="21">
        <f t="shared" si="2"/>
        <v>1</v>
      </c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</row>
    <row r="36" spans="1:29" ht="15">
      <c r="A36" s="36">
        <v>2</v>
      </c>
      <c r="B36" s="43">
        <v>2.5</v>
      </c>
      <c r="C36" s="26">
        <f>+D36*$C$22</f>
        <v>3</v>
      </c>
      <c r="D36" s="26">
        <v>6</v>
      </c>
      <c r="E36" s="26">
        <v>5</v>
      </c>
      <c r="F36" s="26">
        <v>25</v>
      </c>
      <c r="G36" s="26">
        <v>30</v>
      </c>
      <c r="H36" s="45">
        <f>E36*F36+D36*G36</f>
        <v>305</v>
      </c>
      <c r="I36" s="31">
        <f>H36*A36+$I$29</f>
        <v>655</v>
      </c>
      <c r="J36" s="3"/>
      <c r="K36" s="7">
        <v>29</v>
      </c>
      <c r="L36" s="3"/>
      <c r="M36" s="7">
        <f t="shared" si="3"/>
        <v>4.5138983071575834E-7</v>
      </c>
      <c r="N36" s="7">
        <f t="shared" si="0"/>
        <v>0</v>
      </c>
      <c r="O36" s="21">
        <f t="shared" si="1"/>
        <v>1</v>
      </c>
      <c r="P36" s="21">
        <f t="shared" si="2"/>
        <v>1</v>
      </c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</row>
    <row r="37" spans="1:29" ht="15">
      <c r="A37" s="38">
        <v>2</v>
      </c>
      <c r="B37" s="46">
        <v>2.5</v>
      </c>
      <c r="C37" s="40">
        <f>+D37*$C$22</f>
        <v>3.5</v>
      </c>
      <c r="D37" s="40">
        <v>7</v>
      </c>
      <c r="E37" s="40">
        <v>2.5</v>
      </c>
      <c r="F37" s="40">
        <v>25</v>
      </c>
      <c r="G37" s="40">
        <v>30</v>
      </c>
      <c r="H37" s="47">
        <f>E37*F37+D37*G37</f>
        <v>272.5</v>
      </c>
      <c r="I37" s="33">
        <f>H37*A37+$I$29</f>
        <v>590</v>
      </c>
      <c r="J37" s="3"/>
      <c r="K37" s="7">
        <v>30</v>
      </c>
      <c r="L37" s="3"/>
      <c r="M37" s="7">
        <f t="shared" si="3"/>
        <v>2.8211864419734898E-7</v>
      </c>
      <c r="N37" s="7">
        <f t="shared" si="0"/>
        <v>0</v>
      </c>
      <c r="O37" s="21">
        <f t="shared" si="1"/>
        <v>1</v>
      </c>
      <c r="P37" s="21">
        <f t="shared" si="2"/>
        <v>1</v>
      </c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</row>
    <row r="38" spans="1:29" ht="15">
      <c r="A38" s="36">
        <v>2</v>
      </c>
      <c r="B38" s="43">
        <v>2.5</v>
      </c>
      <c r="C38" s="26">
        <f>+D38*$C$22</f>
        <v>4</v>
      </c>
      <c r="D38" s="26">
        <v>8</v>
      </c>
      <c r="E38" s="26">
        <v>1.677</v>
      </c>
      <c r="F38" s="26">
        <v>25</v>
      </c>
      <c r="G38" s="26">
        <v>30</v>
      </c>
      <c r="H38" s="45">
        <f>E38*F38+D38*G38</f>
        <v>281.92500000000001</v>
      </c>
      <c r="I38" s="31">
        <f>H38*A38+$I$29</f>
        <v>608.85</v>
      </c>
      <c r="J38" s="3"/>
      <c r="K38" s="7">
        <v>31</v>
      </c>
      <c r="L38" s="3"/>
      <c r="M38" s="7">
        <f t="shared" si="3"/>
        <v>1.7632415262334312E-7</v>
      </c>
      <c r="N38" s="7">
        <f t="shared" si="0"/>
        <v>0</v>
      </c>
      <c r="O38" s="21">
        <f t="shared" si="1"/>
        <v>1</v>
      </c>
      <c r="P38" s="21">
        <f t="shared" si="2"/>
        <v>1</v>
      </c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</row>
    <row r="39" spans="1:29" ht="15">
      <c r="A39" s="36"/>
      <c r="B39" s="43"/>
      <c r="C39" s="26"/>
      <c r="D39" s="26"/>
      <c r="E39" s="26"/>
      <c r="F39" s="26"/>
      <c r="G39" s="26"/>
      <c r="H39" s="37"/>
      <c r="I39" s="30"/>
      <c r="J39" s="3"/>
      <c r="K39" s="7">
        <v>32</v>
      </c>
      <c r="L39" s="3"/>
      <c r="M39" s="7">
        <f t="shared" si="3"/>
        <v>1.1020259538958945E-7</v>
      </c>
      <c r="N39" s="7">
        <f t="shared" si="0"/>
        <v>0</v>
      </c>
      <c r="O39" s="21">
        <f t="shared" si="1"/>
        <v>1</v>
      </c>
      <c r="P39" s="21">
        <f t="shared" si="2"/>
        <v>1</v>
      </c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</row>
    <row r="40" spans="1:29" ht="15">
      <c r="A40" s="1"/>
      <c r="B40" s="6"/>
      <c r="C40" s="3"/>
      <c r="D40" s="3"/>
      <c r="E40" s="3"/>
      <c r="F40" s="48"/>
      <c r="G40" s="3"/>
      <c r="H40" s="3"/>
      <c r="I40" s="3"/>
      <c r="J40" s="3"/>
      <c r="K40" s="7">
        <v>33</v>
      </c>
      <c r="L40" s="3"/>
      <c r="M40" s="7">
        <f t="shared" si="3"/>
        <v>6.8876622118493405E-8</v>
      </c>
      <c r="N40" s="7">
        <f t="shared" si="0"/>
        <v>0</v>
      </c>
      <c r="O40" s="21">
        <f t="shared" si="1"/>
        <v>1</v>
      </c>
      <c r="P40" s="21">
        <f t="shared" si="2"/>
        <v>1</v>
      </c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</row>
    <row r="41" spans="1:29" ht="15">
      <c r="A41" s="1"/>
      <c r="B41" s="6"/>
      <c r="C41" s="3"/>
      <c r="D41" s="3"/>
      <c r="E41" s="3"/>
      <c r="F41" s="35"/>
      <c r="G41" s="3"/>
      <c r="H41" s="3"/>
      <c r="I41" s="3"/>
      <c r="J41" s="6"/>
      <c r="K41" s="7">
        <v>34</v>
      </c>
      <c r="L41" s="3"/>
      <c r="M41" s="7">
        <f t="shared" si="3"/>
        <v>4.3047888824058376E-8</v>
      </c>
      <c r="N41" s="7">
        <f t="shared" si="0"/>
        <v>0</v>
      </c>
      <c r="O41" s="21">
        <f t="shared" si="1"/>
        <v>1</v>
      </c>
      <c r="P41" s="21">
        <f t="shared" si="2"/>
        <v>1</v>
      </c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</row>
    <row r="42" spans="1:29" ht="15">
      <c r="A42" s="1"/>
      <c r="B42" s="6"/>
      <c r="C42" s="3"/>
      <c r="D42" s="3"/>
      <c r="E42" s="3"/>
      <c r="F42" s="35"/>
      <c r="G42" s="3"/>
      <c r="H42" s="3"/>
      <c r="I42" s="3"/>
      <c r="J42" s="3"/>
      <c r="K42" s="7">
        <v>35</v>
      </c>
      <c r="L42" s="3"/>
      <c r="M42" s="7">
        <f t="shared" si="3"/>
        <v>2.6904930515036484E-8</v>
      </c>
      <c r="N42" s="7">
        <f t="shared" si="0"/>
        <v>0</v>
      </c>
      <c r="O42" s="21">
        <f t="shared" si="1"/>
        <v>1</v>
      </c>
      <c r="P42" s="21">
        <f t="shared" si="2"/>
        <v>1</v>
      </c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</row>
    <row r="43" spans="1:29" ht="15">
      <c r="A43" s="1"/>
      <c r="B43" s="6"/>
      <c r="C43" s="3"/>
      <c r="D43" s="3"/>
      <c r="E43" s="3"/>
      <c r="F43" s="35"/>
      <c r="G43" s="3"/>
      <c r="H43" s="6"/>
      <c r="I43" s="3"/>
      <c r="J43" s="3"/>
      <c r="K43" s="7">
        <v>36</v>
      </c>
      <c r="L43" s="3"/>
      <c r="M43" s="7">
        <f t="shared" si="3"/>
        <v>1.6815581571897801E-8</v>
      </c>
      <c r="N43" s="7">
        <f t="shared" si="0"/>
        <v>0</v>
      </c>
      <c r="O43" s="21">
        <f t="shared" si="1"/>
        <v>1</v>
      </c>
      <c r="P43" s="21">
        <f t="shared" si="2"/>
        <v>1</v>
      </c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</row>
    <row r="44" spans="1:29" ht="15">
      <c r="A44" s="1"/>
      <c r="B44" s="6"/>
      <c r="C44" s="3"/>
      <c r="D44" s="3"/>
      <c r="E44" s="3"/>
      <c r="F44" s="35"/>
      <c r="G44" s="3"/>
      <c r="H44" s="3"/>
      <c r="I44" s="3"/>
      <c r="J44" s="3"/>
      <c r="K44" s="7">
        <v>37</v>
      </c>
      <c r="L44" s="3"/>
      <c r="M44" s="7">
        <f t="shared" si="3"/>
        <v>1.0509738482436125E-8</v>
      </c>
      <c r="N44" s="7">
        <f t="shared" si="0"/>
        <v>0</v>
      </c>
      <c r="O44" s="21">
        <f t="shared" si="1"/>
        <v>1</v>
      </c>
      <c r="P44" s="21">
        <f t="shared" si="2"/>
        <v>1</v>
      </c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</row>
    <row r="45" spans="1:29" ht="15">
      <c r="A45" s="1"/>
      <c r="B45" s="6"/>
      <c r="C45" s="3"/>
      <c r="D45" s="3"/>
      <c r="E45" s="3"/>
      <c r="F45" s="35"/>
      <c r="G45" s="3"/>
      <c r="H45" s="3"/>
      <c r="I45" s="3"/>
      <c r="J45" s="3"/>
      <c r="K45" s="7">
        <v>38</v>
      </c>
      <c r="L45" s="3"/>
      <c r="M45" s="7">
        <f t="shared" si="3"/>
        <v>6.5685865515225786E-9</v>
      </c>
      <c r="N45" s="7">
        <f t="shared" si="0"/>
        <v>0</v>
      </c>
      <c r="O45" s="21">
        <f t="shared" si="1"/>
        <v>1</v>
      </c>
      <c r="P45" s="21">
        <f t="shared" si="2"/>
        <v>1</v>
      </c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</row>
    <row r="46" spans="1:29" ht="15">
      <c r="A46" s="1"/>
      <c r="B46" s="6"/>
      <c r="C46" s="3"/>
      <c r="D46" s="3"/>
      <c r="E46" s="3"/>
      <c r="F46" s="35"/>
      <c r="G46" s="3"/>
      <c r="H46" s="3"/>
      <c r="I46" s="3"/>
      <c r="J46" s="3"/>
      <c r="K46" s="7">
        <v>39</v>
      </c>
      <c r="L46" s="3"/>
      <c r="M46" s="7">
        <f t="shared" si="3"/>
        <v>4.1053665947016116E-9</v>
      </c>
      <c r="N46" s="7">
        <f t="shared" si="0"/>
        <v>0</v>
      </c>
      <c r="O46" s="21">
        <f t="shared" si="1"/>
        <v>1</v>
      </c>
      <c r="P46" s="21">
        <f t="shared" si="2"/>
        <v>1</v>
      </c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</row>
    <row r="47" spans="1:29" ht="15">
      <c r="A47" s="1"/>
      <c r="B47" s="6"/>
      <c r="C47" s="3"/>
      <c r="D47" s="3"/>
      <c r="E47" s="3"/>
      <c r="F47" s="35"/>
      <c r="G47" s="3"/>
      <c r="H47" s="6"/>
      <c r="I47" s="3"/>
      <c r="J47" s="3"/>
      <c r="K47" s="7">
        <v>40</v>
      </c>
      <c r="L47" s="3"/>
      <c r="M47" s="7">
        <f t="shared" si="3"/>
        <v>2.5658541216885072E-9</v>
      </c>
      <c r="N47" s="7">
        <f t="shared" si="0"/>
        <v>0</v>
      </c>
      <c r="O47" s="21">
        <f t="shared" si="1"/>
        <v>1</v>
      </c>
      <c r="P47" s="21">
        <f t="shared" si="2"/>
        <v>1</v>
      </c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</row>
    <row r="48" spans="1:29" ht="15">
      <c r="A48" s="1"/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3"/>
      <c r="N48" s="3"/>
      <c r="O48" s="21">
        <f t="shared" si="1"/>
        <v>1</v>
      </c>
      <c r="P48" s="21">
        <f t="shared" si="2"/>
        <v>1</v>
      </c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</row>
    <row r="49" spans="1:29" ht="15">
      <c r="A49" s="1"/>
      <c r="B49" s="3"/>
      <c r="C49" s="3"/>
      <c r="D49" s="3"/>
      <c r="E49" s="3"/>
      <c r="F49" s="3"/>
      <c r="G49" s="3"/>
      <c r="H49" s="3"/>
      <c r="I49" s="3"/>
      <c r="J49" s="3"/>
      <c r="K49" s="3"/>
      <c r="L49" s="3"/>
      <c r="M49" s="3"/>
      <c r="N49" s="3"/>
      <c r="O49" s="21">
        <f t="shared" si="1"/>
        <v>1</v>
      </c>
      <c r="P49" s="21">
        <f t="shared" si="2"/>
        <v>1</v>
      </c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</row>
    <row r="50" spans="1:29" ht="15">
      <c r="A50" s="1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21">
        <f t="shared" si="1"/>
        <v>1</v>
      </c>
      <c r="P50" s="21">
        <f t="shared" si="2"/>
        <v>1</v>
      </c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</row>
    <row r="51" spans="1:29" ht="15">
      <c r="A51" s="1"/>
      <c r="B51" s="3"/>
      <c r="C51" s="3"/>
      <c r="D51" s="3"/>
      <c r="E51" s="3"/>
      <c r="F51" s="3"/>
      <c r="G51" s="3"/>
      <c r="H51" s="3"/>
      <c r="I51" s="3"/>
      <c r="J51" s="3"/>
      <c r="K51" s="3"/>
      <c r="L51" s="3"/>
      <c r="M51" s="3"/>
      <c r="N51" s="3"/>
      <c r="O51" s="21">
        <f t="shared" si="1"/>
        <v>1</v>
      </c>
      <c r="P51" s="21">
        <f t="shared" si="2"/>
        <v>1</v>
      </c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</row>
    <row r="52" spans="1:29" ht="15">
      <c r="A52" s="1"/>
      <c r="B52" s="3"/>
      <c r="C52" s="3"/>
      <c r="D52" s="3"/>
      <c r="E52" s="3"/>
      <c r="F52" s="3"/>
      <c r="G52" s="3"/>
      <c r="H52" s="3"/>
      <c r="I52" s="3"/>
      <c r="J52" s="6"/>
      <c r="K52" s="3"/>
      <c r="L52" s="3"/>
      <c r="M52" s="3"/>
      <c r="N52" s="3"/>
      <c r="O52" s="21">
        <f t="shared" si="1"/>
        <v>1</v>
      </c>
      <c r="P52" s="21">
        <f t="shared" si="2"/>
        <v>1</v>
      </c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</row>
    <row r="53" spans="1:29" ht="15">
      <c r="A53" s="1"/>
      <c r="B53" s="6"/>
      <c r="C53" s="3"/>
      <c r="D53" s="3"/>
      <c r="E53" s="3"/>
      <c r="F53" s="6"/>
      <c r="G53" s="3"/>
      <c r="H53" s="3"/>
      <c r="I53" s="3"/>
      <c r="J53" s="3"/>
      <c r="K53" s="3"/>
      <c r="L53" s="3"/>
      <c r="M53" s="3"/>
      <c r="N53" s="3"/>
      <c r="O53" s="21">
        <f t="shared" si="1"/>
        <v>1</v>
      </c>
      <c r="P53" s="21">
        <f t="shared" si="2"/>
        <v>1</v>
      </c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</row>
    <row r="54" spans="1:29" ht="15">
      <c r="A54" s="1"/>
      <c r="B54" s="6"/>
      <c r="C54" s="3"/>
      <c r="D54" s="3"/>
      <c r="E54" s="7"/>
      <c r="F54" s="6"/>
      <c r="G54" s="49"/>
      <c r="H54" s="6"/>
      <c r="I54" s="3"/>
      <c r="J54" s="3"/>
      <c r="K54" s="3"/>
      <c r="L54" s="3"/>
      <c r="M54" s="3"/>
      <c r="N54" s="3"/>
      <c r="O54" s="21">
        <f t="shared" si="1"/>
        <v>1</v>
      </c>
      <c r="P54" s="21">
        <f t="shared" si="2"/>
        <v>1</v>
      </c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</row>
    <row r="55" spans="1:29" ht="15">
      <c r="A55" s="1"/>
      <c r="B55" s="6"/>
      <c r="C55" s="3"/>
      <c r="D55" s="3"/>
      <c r="E55" s="7"/>
      <c r="F55" s="6"/>
      <c r="G55" s="3"/>
      <c r="H55" s="28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</row>
    <row r="56" spans="1:29" ht="15">
      <c r="A56" s="1"/>
      <c r="B56" s="6"/>
      <c r="C56" s="3"/>
      <c r="D56" s="3"/>
      <c r="E56" s="7"/>
      <c r="F56" s="6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</row>
    <row r="57" spans="1:29" ht="15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3"/>
      <c r="AC57" s="3"/>
    </row>
    <row r="58" spans="1:29" ht="15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6"/>
      <c r="AC58" s="7"/>
    </row>
    <row r="59" spans="1:29" ht="15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6"/>
      <c r="AC59" s="7"/>
    </row>
    <row r="60" spans="1:29" ht="15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3"/>
      <c r="AC60" s="7"/>
    </row>
    <row r="61" spans="1:29" ht="1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3"/>
      <c r="AC61" s="3"/>
    </row>
    <row r="62" spans="1:29" ht="15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6"/>
      <c r="AC62" s="7"/>
    </row>
    <row r="63" spans="1:29" ht="15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3"/>
      <c r="AC63" s="3"/>
    </row>
    <row r="64" spans="1:29" ht="15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7"/>
      <c r="AC64" s="7"/>
    </row>
    <row r="65" spans="1:29" ht="15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7"/>
      <c r="AC65" s="7"/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workbookViewId="0">
      <selection activeCell="H18" sqref="H18"/>
    </sheetView>
  </sheetViews>
  <sheetFormatPr baseColWidth="10" defaultRowHeight="12" x14ac:dyDescent="0"/>
  <cols>
    <col min="1" max="1" width="45.625" style="8" customWidth="1"/>
    <col min="2" max="2" width="18" style="8" customWidth="1"/>
    <col min="3" max="3" width="5.25" style="8" customWidth="1"/>
    <col min="4" max="4" width="5.5" style="8" customWidth="1"/>
    <col min="5" max="7" width="4.75" style="8" customWidth="1"/>
    <col min="8" max="8" width="8.75" style="8" customWidth="1"/>
    <col min="9" max="9" width="3.125" style="8" customWidth="1"/>
    <col min="10" max="16384" width="10.625" style="8"/>
  </cols>
  <sheetData>
    <row r="1" spans="1:10">
      <c r="A1" s="8" t="s">
        <v>35</v>
      </c>
      <c r="B1" s="8" t="s">
        <v>36</v>
      </c>
      <c r="C1" s="50" t="s">
        <v>37</v>
      </c>
      <c r="D1" s="50" t="s">
        <v>38</v>
      </c>
      <c r="E1" s="50" t="s">
        <v>39</v>
      </c>
      <c r="F1" s="50" t="s">
        <v>40</v>
      </c>
      <c r="G1" s="50" t="s">
        <v>41</v>
      </c>
      <c r="H1" s="50"/>
      <c r="I1" s="50"/>
      <c r="J1" s="50"/>
    </row>
    <row r="2" spans="1:10">
      <c r="A2" s="8" t="s">
        <v>42</v>
      </c>
      <c r="B2" s="8" t="s">
        <v>43</v>
      </c>
      <c r="C2" s="50">
        <v>2500.0000000000005</v>
      </c>
      <c r="D2" s="50">
        <v>0</v>
      </c>
      <c r="E2" s="50">
        <v>0</v>
      </c>
      <c r="F2" s="50">
        <v>24.999999999999996</v>
      </c>
      <c r="G2" s="50">
        <v>12.499999999999998</v>
      </c>
      <c r="H2" s="51" t="s">
        <v>44</v>
      </c>
      <c r="I2" s="50"/>
      <c r="J2" s="50"/>
    </row>
    <row r="3" spans="1:10">
      <c r="A3" s="8" t="s">
        <v>45</v>
      </c>
      <c r="B3" s="8" t="s">
        <v>46</v>
      </c>
      <c r="C3" s="50">
        <v>8</v>
      </c>
      <c r="D3" s="50">
        <v>10</v>
      </c>
      <c r="E3" s="50">
        <v>6</v>
      </c>
      <c r="F3" s="50">
        <v>-520</v>
      </c>
      <c r="G3" s="50">
        <v>-200</v>
      </c>
      <c r="H3" s="50">
        <f>SUMPRODUCT($C$2:$G$2,C3:G3)</f>
        <v>4500.0000000000055</v>
      </c>
      <c r="I3" s="50"/>
      <c r="J3" s="50"/>
    </row>
    <row r="4" spans="1:10">
      <c r="A4" s="8" t="s">
        <v>47</v>
      </c>
      <c r="B4" s="8" t="s">
        <v>48</v>
      </c>
      <c r="C4" s="50"/>
      <c r="D4" s="50"/>
      <c r="E4" s="50"/>
      <c r="F4" s="50"/>
      <c r="G4" s="50"/>
      <c r="H4" s="50"/>
      <c r="I4" s="50"/>
      <c r="J4" s="51" t="s">
        <v>49</v>
      </c>
    </row>
    <row r="5" spans="1:10">
      <c r="A5" s="8" t="s">
        <v>50</v>
      </c>
      <c r="B5" s="8" t="s">
        <v>51</v>
      </c>
      <c r="C5" s="50">
        <v>2</v>
      </c>
      <c r="D5" s="50">
        <v>1.5</v>
      </c>
      <c r="E5" s="50">
        <v>1</v>
      </c>
      <c r="F5" s="50">
        <v>0</v>
      </c>
      <c r="G5" s="50">
        <v>0</v>
      </c>
      <c r="H5" s="50">
        <f>SUMPRODUCT($C$2:$G$2,C5:G5)</f>
        <v>5000.0000000000009</v>
      </c>
      <c r="I5" s="50" t="s">
        <v>52</v>
      </c>
      <c r="J5" s="50">
        <v>5000</v>
      </c>
    </row>
    <row r="6" spans="1:10">
      <c r="B6" s="8" t="s">
        <v>53</v>
      </c>
      <c r="C6" s="50">
        <v>30</v>
      </c>
      <c r="D6" s="50">
        <v>45</v>
      </c>
      <c r="E6" s="50">
        <v>40</v>
      </c>
      <c r="F6" s="50">
        <v>-2400</v>
      </c>
      <c r="G6" s="50">
        <v>-1200</v>
      </c>
      <c r="H6" s="50">
        <f>SUMPRODUCT($C$2:$G$2,C6:G6)</f>
        <v>2.3646862246096134E-11</v>
      </c>
      <c r="I6" s="50" t="s">
        <v>52</v>
      </c>
      <c r="J6" s="50">
        <v>0</v>
      </c>
    </row>
    <row r="7" spans="1:10">
      <c r="A7" s="8" t="s">
        <v>54</v>
      </c>
      <c r="B7" s="8" t="s">
        <v>55</v>
      </c>
      <c r="C7" s="50">
        <v>0</v>
      </c>
      <c r="D7" s="50">
        <v>0</v>
      </c>
      <c r="E7" s="50">
        <v>0</v>
      </c>
      <c r="F7" s="50">
        <v>1</v>
      </c>
      <c r="G7" s="50">
        <v>0</v>
      </c>
      <c r="H7" s="50">
        <f>SUMPRODUCT($C$2:$G$2,C7:G7)</f>
        <v>24.999999999999996</v>
      </c>
      <c r="I7" s="50" t="s">
        <v>56</v>
      </c>
      <c r="J7" s="50">
        <v>20</v>
      </c>
    </row>
    <row r="8" spans="1:10">
      <c r="A8" s="8" t="s">
        <v>57</v>
      </c>
      <c r="B8" s="8" t="s">
        <v>58</v>
      </c>
      <c r="C8" s="50">
        <v>0</v>
      </c>
      <c r="D8" s="50">
        <v>0</v>
      </c>
      <c r="E8" s="50">
        <v>0</v>
      </c>
      <c r="F8" s="50">
        <v>1</v>
      </c>
      <c r="G8" s="50">
        <v>-2</v>
      </c>
      <c r="H8" s="50">
        <f>SUMPRODUCT($C$2:$G$2,C8:G8)</f>
        <v>0</v>
      </c>
      <c r="I8" s="50" t="s">
        <v>56</v>
      </c>
      <c r="J8" s="50">
        <v>0</v>
      </c>
    </row>
    <row r="10" spans="1:10">
      <c r="A10" s="8" t="s">
        <v>59</v>
      </c>
      <c r="B10" s="8" t="s">
        <v>36</v>
      </c>
      <c r="C10" s="50" t="s">
        <v>37</v>
      </c>
      <c r="D10" s="50" t="s">
        <v>38</v>
      </c>
      <c r="E10" s="50" t="s">
        <v>39</v>
      </c>
      <c r="F10" s="50" t="s">
        <v>40</v>
      </c>
      <c r="G10" s="50" t="s">
        <v>41</v>
      </c>
      <c r="H10" s="50"/>
      <c r="I10" s="50"/>
      <c r="J10" s="50"/>
    </row>
    <row r="11" spans="1:10">
      <c r="A11" s="8" t="s">
        <v>60</v>
      </c>
      <c r="B11" s="8" t="s">
        <v>43</v>
      </c>
      <c r="C11" s="50">
        <v>0</v>
      </c>
      <c r="D11" s="50">
        <v>0</v>
      </c>
      <c r="E11" s="50">
        <v>0</v>
      </c>
      <c r="F11" s="50">
        <v>0</v>
      </c>
      <c r="G11" s="50">
        <v>0</v>
      </c>
      <c r="H11" s="51" t="s">
        <v>44</v>
      </c>
      <c r="I11" s="50"/>
      <c r="J11" s="50"/>
    </row>
    <row r="12" spans="1:10">
      <c r="A12" s="8" t="s">
        <v>61</v>
      </c>
      <c r="B12" s="8" t="s">
        <v>46</v>
      </c>
      <c r="C12" s="50">
        <v>8</v>
      </c>
      <c r="D12" s="50">
        <v>10</v>
      </c>
      <c r="E12" s="50">
        <v>6</v>
      </c>
      <c r="F12" s="50">
        <v>-13</v>
      </c>
      <c r="G12" s="50">
        <v>-10</v>
      </c>
      <c r="H12" s="50">
        <f>SUMPRODUCT($C$11:$G$11,C12:G12)</f>
        <v>0</v>
      </c>
      <c r="I12" s="50"/>
      <c r="J12" s="50"/>
    </row>
    <row r="13" spans="1:10">
      <c r="A13" s="8" t="s">
        <v>62</v>
      </c>
      <c r="B13" s="8" t="s">
        <v>48</v>
      </c>
      <c r="C13" s="50"/>
      <c r="D13" s="50"/>
      <c r="E13" s="50"/>
      <c r="F13" s="50"/>
      <c r="G13" s="50"/>
      <c r="H13" s="50"/>
      <c r="I13" s="50"/>
      <c r="J13" s="51" t="s">
        <v>49</v>
      </c>
    </row>
    <row r="14" spans="1:10">
      <c r="A14" s="8" t="s">
        <v>63</v>
      </c>
      <c r="B14" s="8" t="s">
        <v>51</v>
      </c>
      <c r="C14" s="50">
        <v>2</v>
      </c>
      <c r="D14" s="50">
        <v>1.5</v>
      </c>
      <c r="E14" s="50">
        <v>1</v>
      </c>
      <c r="F14" s="50">
        <v>0</v>
      </c>
      <c r="G14" s="50">
        <v>0</v>
      </c>
      <c r="H14" s="50">
        <f>SUMPRODUCT($C$11:$G$11,C14:G14)</f>
        <v>0</v>
      </c>
      <c r="I14" s="50" t="s">
        <v>52</v>
      </c>
      <c r="J14" s="50">
        <v>5000</v>
      </c>
    </row>
    <row r="15" spans="1:10">
      <c r="B15" s="8" t="s">
        <v>53</v>
      </c>
      <c r="C15" s="50">
        <v>0.5</v>
      </c>
      <c r="D15" s="50">
        <v>0.75</v>
      </c>
      <c r="E15" s="50">
        <v>0.67</v>
      </c>
      <c r="F15" s="50">
        <v>-40</v>
      </c>
      <c r="G15" s="50">
        <v>-20</v>
      </c>
      <c r="H15" s="50">
        <f>SUMPRODUCT($C$11:$G$11,C15:G15)</f>
        <v>0</v>
      </c>
      <c r="I15" s="50" t="s">
        <v>52</v>
      </c>
      <c r="J15" s="50">
        <v>0</v>
      </c>
    </row>
    <row r="16" spans="1:10">
      <c r="B16" s="8" t="s">
        <v>55</v>
      </c>
      <c r="C16" s="50">
        <v>0</v>
      </c>
      <c r="D16" s="50">
        <v>0</v>
      </c>
      <c r="E16" s="50">
        <v>0</v>
      </c>
      <c r="F16" s="50">
        <v>1</v>
      </c>
      <c r="G16" s="50">
        <v>0</v>
      </c>
      <c r="H16" s="50">
        <f>SUMPRODUCT($C$11:$G$11,C16:G16)</f>
        <v>0</v>
      </c>
      <c r="I16" s="50" t="s">
        <v>56</v>
      </c>
      <c r="J16" s="50">
        <v>20</v>
      </c>
    </row>
    <row r="17" spans="2:10">
      <c r="B17" s="8" t="s">
        <v>58</v>
      </c>
      <c r="C17" s="50">
        <v>0</v>
      </c>
      <c r="D17" s="50">
        <v>0</v>
      </c>
      <c r="E17" s="50">
        <v>0</v>
      </c>
      <c r="F17" s="50">
        <v>1</v>
      </c>
      <c r="G17" s="50">
        <v>-2</v>
      </c>
      <c r="H17" s="50">
        <f>SUMPRODUCT($C$11:$G$11,C17:G17)</f>
        <v>0</v>
      </c>
      <c r="I17" s="50" t="s">
        <v>56</v>
      </c>
      <c r="J17" s="50">
        <v>0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8"/>
  <sheetViews>
    <sheetView zoomScale="110" zoomScaleNormal="110" zoomScalePageLayoutView="110" workbookViewId="0">
      <selection activeCell="D24" sqref="D24"/>
    </sheetView>
  </sheetViews>
  <sheetFormatPr baseColWidth="10" defaultRowHeight="15" x14ac:dyDescent="0"/>
  <cols>
    <col min="1" max="7" width="12.625" style="57" customWidth="1"/>
    <col min="8" max="16384" width="10.625" style="57"/>
  </cols>
  <sheetData>
    <row r="1" spans="1:7">
      <c r="A1" s="55"/>
      <c r="B1" s="56" t="s">
        <v>66</v>
      </c>
      <c r="C1" s="56" t="s">
        <v>67</v>
      </c>
      <c r="D1" s="56" t="s">
        <v>68</v>
      </c>
      <c r="E1" s="56" t="s">
        <v>69</v>
      </c>
      <c r="F1" s="56" t="s">
        <v>70</v>
      </c>
      <c r="G1" s="56" t="s">
        <v>71</v>
      </c>
    </row>
    <row r="2" spans="1:7">
      <c r="A2" s="56" t="s">
        <v>66</v>
      </c>
      <c r="B2" s="58">
        <v>1</v>
      </c>
      <c r="C2" s="58">
        <v>0</v>
      </c>
      <c r="D2" s="55">
        <v>0</v>
      </c>
      <c r="E2" s="55">
        <v>0</v>
      </c>
      <c r="F2" s="55">
        <v>0</v>
      </c>
      <c r="G2" s="55">
        <v>0</v>
      </c>
    </row>
    <row r="3" spans="1:7">
      <c r="A3" s="56" t="s">
        <v>67</v>
      </c>
      <c r="B3" s="58">
        <v>0</v>
      </c>
      <c r="C3" s="58">
        <v>1</v>
      </c>
      <c r="D3" s="55">
        <v>0</v>
      </c>
      <c r="E3" s="55">
        <v>0</v>
      </c>
      <c r="F3" s="55">
        <v>0</v>
      </c>
      <c r="G3" s="55">
        <v>0</v>
      </c>
    </row>
    <row r="4" spans="1:7">
      <c r="A4" s="56" t="s">
        <v>68</v>
      </c>
      <c r="B4" s="55">
        <v>0.7</v>
      </c>
      <c r="C4" s="55">
        <v>0</v>
      </c>
      <c r="D4" s="59">
        <v>0</v>
      </c>
      <c r="E4" s="59">
        <v>0.3</v>
      </c>
      <c r="F4" s="59">
        <v>0</v>
      </c>
      <c r="G4" s="59">
        <v>0</v>
      </c>
    </row>
    <row r="5" spans="1:7">
      <c r="A5" s="56" t="s">
        <v>69</v>
      </c>
      <c r="B5" s="55">
        <v>0.6</v>
      </c>
      <c r="C5" s="55">
        <v>0</v>
      </c>
      <c r="D5" s="59">
        <v>0</v>
      </c>
      <c r="E5" s="59">
        <v>0</v>
      </c>
      <c r="F5" s="59">
        <v>0.4</v>
      </c>
      <c r="G5" s="59">
        <v>0</v>
      </c>
    </row>
    <row r="6" spans="1:7">
      <c r="A6" s="56" t="s">
        <v>70</v>
      </c>
      <c r="B6" s="55">
        <v>0.5</v>
      </c>
      <c r="C6" s="55">
        <v>0</v>
      </c>
      <c r="D6" s="59">
        <v>0</v>
      </c>
      <c r="E6" s="59">
        <v>0</v>
      </c>
      <c r="F6" s="59">
        <v>0</v>
      </c>
      <c r="G6" s="59">
        <v>0.5</v>
      </c>
    </row>
    <row r="7" spans="1:7">
      <c r="A7" s="56" t="s">
        <v>72</v>
      </c>
      <c r="B7" s="55">
        <v>0.4</v>
      </c>
      <c r="C7" s="55">
        <v>0.6</v>
      </c>
      <c r="D7" s="59">
        <v>0</v>
      </c>
      <c r="E7" s="59">
        <v>0</v>
      </c>
      <c r="F7" s="59">
        <v>0</v>
      </c>
      <c r="G7" s="59">
        <v>0</v>
      </c>
    </row>
    <row r="9" spans="1:7">
      <c r="A9" s="60" t="s">
        <v>73</v>
      </c>
      <c r="B9" s="55">
        <v>1</v>
      </c>
      <c r="C9" s="55">
        <v>0</v>
      </c>
      <c r="D9" s="55">
        <v>0</v>
      </c>
      <c r="E9" s="55">
        <v>0</v>
      </c>
    </row>
    <row r="10" spans="1:7">
      <c r="B10" s="55">
        <v>0</v>
      </c>
      <c r="C10" s="55">
        <v>1</v>
      </c>
      <c r="D10" s="55">
        <v>0</v>
      </c>
      <c r="E10" s="55">
        <v>0</v>
      </c>
    </row>
    <row r="11" spans="1:7">
      <c r="B11" s="55">
        <v>0</v>
      </c>
      <c r="C11" s="55">
        <v>0</v>
      </c>
      <c r="D11" s="55">
        <v>1</v>
      </c>
      <c r="E11" s="55">
        <v>0</v>
      </c>
    </row>
    <row r="12" spans="1:7">
      <c r="B12" s="55">
        <v>0</v>
      </c>
      <c r="C12" s="55">
        <v>0</v>
      </c>
      <c r="D12" s="55">
        <v>0</v>
      </c>
      <c r="E12" s="55">
        <v>1</v>
      </c>
    </row>
    <row r="14" spans="1:7">
      <c r="A14" s="60" t="s">
        <v>74</v>
      </c>
      <c r="B14" s="61">
        <v>0</v>
      </c>
      <c r="C14" s="61">
        <v>0.3</v>
      </c>
      <c r="D14" s="61">
        <v>0</v>
      </c>
      <c r="E14" s="61">
        <v>0</v>
      </c>
    </row>
    <row r="15" spans="1:7">
      <c r="B15" s="61">
        <v>0</v>
      </c>
      <c r="C15" s="61">
        <v>0</v>
      </c>
      <c r="D15" s="61">
        <v>0.4</v>
      </c>
      <c r="E15" s="61">
        <v>0</v>
      </c>
    </row>
    <row r="16" spans="1:7">
      <c r="B16" s="61">
        <v>0</v>
      </c>
      <c r="C16" s="61">
        <v>0</v>
      </c>
      <c r="D16" s="61">
        <v>0</v>
      </c>
      <c r="E16" s="61">
        <v>0.5</v>
      </c>
    </row>
    <row r="17" spans="1:5">
      <c r="B17" s="61">
        <v>0</v>
      </c>
      <c r="C17" s="61">
        <v>0</v>
      </c>
      <c r="D17" s="61">
        <v>0</v>
      </c>
      <c r="E17" s="61">
        <v>0</v>
      </c>
    </row>
    <row r="19" spans="1:5">
      <c r="A19" s="60" t="s">
        <v>75</v>
      </c>
      <c r="B19" s="55">
        <f t="array" ref="B19:E22">MINVERSE(B9:E12-B14:E17)</f>
        <v>1</v>
      </c>
      <c r="C19" s="55">
        <v>0.3</v>
      </c>
      <c r="D19" s="55">
        <v>0.12</v>
      </c>
      <c r="E19" s="55">
        <v>0.06</v>
      </c>
    </row>
    <row r="20" spans="1:5">
      <c r="B20" s="55">
        <v>0</v>
      </c>
      <c r="C20" s="55">
        <v>1</v>
      </c>
      <c r="D20" s="55">
        <v>0.4</v>
      </c>
      <c r="E20" s="55">
        <v>0.2</v>
      </c>
    </row>
    <row r="21" spans="1:5">
      <c r="B21" s="55">
        <v>0</v>
      </c>
      <c r="C21" s="55">
        <v>0</v>
      </c>
      <c r="D21" s="55">
        <v>1</v>
      </c>
      <c r="E21" s="55">
        <v>0.5</v>
      </c>
    </row>
    <row r="22" spans="1:5">
      <c r="B22" s="55">
        <v>0</v>
      </c>
      <c r="C22" s="55">
        <v>0</v>
      </c>
      <c r="D22" s="55">
        <v>0</v>
      </c>
      <c r="E22" s="55">
        <v>1</v>
      </c>
    </row>
    <row r="24" spans="1:5">
      <c r="B24" s="62" t="s">
        <v>76</v>
      </c>
      <c r="C24" s="62" t="s">
        <v>67</v>
      </c>
    </row>
    <row r="25" spans="1:5">
      <c r="A25" s="60" t="s">
        <v>77</v>
      </c>
      <c r="B25" s="63">
        <f t="array" ref="B25:C28">MMULT(B19:E22,B4:C7)</f>
        <v>0.96399999999999997</v>
      </c>
      <c r="C25" s="55">
        <v>3.5999999999999997E-2</v>
      </c>
    </row>
    <row r="26" spans="1:5">
      <c r="B26" s="63">
        <v>0.88000000000000012</v>
      </c>
      <c r="C26" s="55">
        <v>0.12</v>
      </c>
    </row>
    <row r="27" spans="1:5">
      <c r="B27" s="63">
        <v>0.7</v>
      </c>
      <c r="C27" s="55">
        <v>0.3</v>
      </c>
    </row>
    <row r="28" spans="1:5">
      <c r="B28" s="63">
        <v>0.4</v>
      </c>
      <c r="C28" s="55">
        <v>0.6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M34"/>
  <sheetViews>
    <sheetView tabSelected="1" workbookViewId="0">
      <selection activeCell="Y42" sqref="Y42"/>
    </sheetView>
  </sheetViews>
  <sheetFormatPr baseColWidth="10" defaultRowHeight="16" x14ac:dyDescent="0"/>
  <cols>
    <col min="2" max="24" width="5.625" customWidth="1"/>
  </cols>
  <sheetData>
    <row r="3" spans="1:13">
      <c r="A3" s="52" t="s">
        <v>64</v>
      </c>
      <c r="B3" s="52">
        <v>1</v>
      </c>
      <c r="C3" s="52">
        <v>2</v>
      </c>
      <c r="D3" s="52">
        <v>3</v>
      </c>
      <c r="E3" s="52">
        <v>4</v>
      </c>
      <c r="F3" s="52">
        <v>5</v>
      </c>
      <c r="G3" s="52">
        <v>6</v>
      </c>
      <c r="H3" s="52">
        <v>7</v>
      </c>
      <c r="I3" s="52">
        <v>8</v>
      </c>
      <c r="J3" s="52">
        <v>9</v>
      </c>
      <c r="K3" s="52">
        <v>10</v>
      </c>
      <c r="L3" s="52">
        <v>11</v>
      </c>
      <c r="M3" s="52">
        <v>12</v>
      </c>
    </row>
    <row r="4" spans="1:13">
      <c r="A4" s="64" t="s">
        <v>65</v>
      </c>
      <c r="B4" s="53">
        <v>19.8</v>
      </c>
      <c r="C4" s="53">
        <v>19.3</v>
      </c>
      <c r="D4" s="53">
        <v>17.899999999999999</v>
      </c>
      <c r="E4" s="53">
        <v>18.100000000000001</v>
      </c>
      <c r="F4" s="53">
        <v>20</v>
      </c>
      <c r="G4" s="53">
        <v>19</v>
      </c>
      <c r="H4" s="53">
        <v>20.2</v>
      </c>
      <c r="I4" s="53">
        <v>20.9</v>
      </c>
      <c r="J4" s="53">
        <v>19.5</v>
      </c>
      <c r="K4" s="53">
        <v>19.8</v>
      </c>
      <c r="L4" s="53">
        <v>19.899999999999999</v>
      </c>
      <c r="M4" s="53">
        <v>18.5</v>
      </c>
    </row>
    <row r="5" spans="1:13">
      <c r="A5" s="64"/>
      <c r="B5" s="53">
        <v>20</v>
      </c>
      <c r="C5" s="53">
        <v>19.2</v>
      </c>
      <c r="D5" s="53">
        <v>19.7</v>
      </c>
      <c r="E5" s="53">
        <v>19.899999999999999</v>
      </c>
      <c r="F5" s="53">
        <v>19.600000000000001</v>
      </c>
      <c r="G5" s="53">
        <v>17.7</v>
      </c>
      <c r="H5" s="53">
        <v>20.2</v>
      </c>
      <c r="I5" s="53">
        <v>20.5</v>
      </c>
      <c r="J5" s="53">
        <v>19.399999999999999</v>
      </c>
      <c r="K5" s="53">
        <v>19.899999999999999</v>
      </c>
      <c r="L5" s="53">
        <v>19.399999999999999</v>
      </c>
      <c r="M5" s="53">
        <v>19.8</v>
      </c>
    </row>
    <row r="6" spans="1:13">
      <c r="A6" s="64"/>
      <c r="B6" s="53">
        <v>20.7</v>
      </c>
      <c r="C6" s="53">
        <v>18.5</v>
      </c>
      <c r="D6" s="53">
        <v>19</v>
      </c>
      <c r="E6" s="53">
        <v>20.399999999999999</v>
      </c>
      <c r="F6" s="53">
        <v>17</v>
      </c>
      <c r="G6" s="53">
        <v>20.399999999999999</v>
      </c>
      <c r="H6" s="53">
        <v>20.3</v>
      </c>
      <c r="I6" s="53">
        <v>20</v>
      </c>
      <c r="J6" s="53">
        <v>19.7</v>
      </c>
      <c r="K6" s="53">
        <v>18.7</v>
      </c>
      <c r="L6" s="53">
        <v>18.399999999999999</v>
      </c>
      <c r="M6" s="53">
        <v>19.899999999999999</v>
      </c>
    </row>
    <row r="7" spans="1:13">
      <c r="A7" s="52" t="s">
        <v>64</v>
      </c>
      <c r="B7" s="52">
        <v>13</v>
      </c>
      <c r="C7" s="52">
        <v>14</v>
      </c>
      <c r="D7" s="52">
        <v>15</v>
      </c>
      <c r="E7" s="52">
        <v>16</v>
      </c>
      <c r="F7" s="52">
        <v>17</v>
      </c>
      <c r="G7" s="52">
        <v>18</v>
      </c>
      <c r="H7" s="52">
        <v>19</v>
      </c>
      <c r="I7" s="52">
        <v>20</v>
      </c>
      <c r="J7" s="52">
        <v>21</v>
      </c>
      <c r="K7" s="52">
        <v>22</v>
      </c>
      <c r="L7" s="52">
        <v>23</v>
      </c>
      <c r="M7" s="54"/>
    </row>
    <row r="8" spans="1:13">
      <c r="A8" s="64" t="s">
        <v>65</v>
      </c>
      <c r="B8" s="53">
        <v>20.399999999999999</v>
      </c>
      <c r="C8" s="53">
        <v>19.600000000000001</v>
      </c>
      <c r="D8" s="53">
        <v>17</v>
      </c>
      <c r="E8" s="53">
        <v>19.399999999999999</v>
      </c>
      <c r="F8" s="53">
        <v>19.2</v>
      </c>
      <c r="G8" s="53">
        <v>20.3</v>
      </c>
      <c r="H8" s="53">
        <v>20</v>
      </c>
      <c r="I8" s="53">
        <v>19.5</v>
      </c>
      <c r="J8" s="53">
        <v>18</v>
      </c>
      <c r="K8" s="53">
        <v>18.7</v>
      </c>
      <c r="L8" s="53">
        <v>18.7</v>
      </c>
      <c r="M8" s="54"/>
    </row>
    <row r="9" spans="1:13">
      <c r="A9" s="64"/>
      <c r="B9" s="53">
        <v>20</v>
      </c>
      <c r="C9" s="53">
        <v>19.600000000000001</v>
      </c>
      <c r="D9" s="53">
        <v>19.3</v>
      </c>
      <c r="E9" s="53">
        <v>19.5</v>
      </c>
      <c r="F9" s="53">
        <v>18.399999999999999</v>
      </c>
      <c r="G9" s="53">
        <v>19.3</v>
      </c>
      <c r="H9" s="53">
        <v>19.5</v>
      </c>
      <c r="I9" s="53">
        <v>19.8</v>
      </c>
      <c r="J9" s="53">
        <v>19.399999999999999</v>
      </c>
      <c r="K9" s="53">
        <v>21.6</v>
      </c>
      <c r="L9" s="53">
        <v>20.100000000000001</v>
      </c>
      <c r="M9" s="54"/>
    </row>
    <row r="10" spans="1:13">
      <c r="A10" s="64"/>
      <c r="B10" s="53">
        <v>19.3</v>
      </c>
      <c r="C10" s="53">
        <v>19.7</v>
      </c>
      <c r="D10" s="53">
        <v>21.6</v>
      </c>
      <c r="E10" s="53">
        <v>20.399999999999999</v>
      </c>
      <c r="F10" s="53">
        <v>17.899999999999999</v>
      </c>
      <c r="G10" s="53">
        <v>19.3</v>
      </c>
      <c r="H10" s="53">
        <v>19</v>
      </c>
      <c r="I10" s="53">
        <v>19.8</v>
      </c>
      <c r="J10" s="53">
        <v>19.7</v>
      </c>
      <c r="K10" s="53">
        <v>18.8</v>
      </c>
      <c r="L10" s="53">
        <v>19.5</v>
      </c>
      <c r="M10" s="54"/>
    </row>
    <row r="12" spans="1:13">
      <c r="B12" s="53">
        <v>19.8</v>
      </c>
      <c r="C12" s="53">
        <v>20</v>
      </c>
      <c r="D12" s="53">
        <v>20.7</v>
      </c>
    </row>
    <row r="13" spans="1:13">
      <c r="B13" s="53">
        <v>19.3</v>
      </c>
      <c r="C13" s="53">
        <v>19.2</v>
      </c>
      <c r="D13" s="53">
        <v>18.5</v>
      </c>
    </row>
    <row r="14" spans="1:13">
      <c r="B14" s="53">
        <v>17.899999999999999</v>
      </c>
      <c r="C14" s="53">
        <v>19.7</v>
      </c>
      <c r="D14" s="53">
        <v>19</v>
      </c>
    </row>
    <row r="15" spans="1:13">
      <c r="B15" s="53">
        <v>18.100000000000001</v>
      </c>
      <c r="C15" s="53">
        <v>19.899999999999999</v>
      </c>
      <c r="D15" s="53">
        <v>20.399999999999999</v>
      </c>
    </row>
    <row r="16" spans="1:13">
      <c r="B16" s="53">
        <v>20</v>
      </c>
      <c r="C16" s="53">
        <v>19.600000000000001</v>
      </c>
      <c r="D16" s="53">
        <v>17</v>
      </c>
    </row>
    <row r="17" spans="2:4">
      <c r="B17" s="53">
        <v>19</v>
      </c>
      <c r="C17" s="53">
        <v>17.7</v>
      </c>
      <c r="D17" s="53">
        <v>20.399999999999999</v>
      </c>
    </row>
    <row r="18" spans="2:4">
      <c r="B18" s="53">
        <v>20.2</v>
      </c>
      <c r="C18" s="53">
        <v>20.2</v>
      </c>
      <c r="D18" s="53">
        <v>20.3</v>
      </c>
    </row>
    <row r="19" spans="2:4">
      <c r="B19" s="53">
        <v>20.9</v>
      </c>
      <c r="C19" s="53">
        <v>20.5</v>
      </c>
      <c r="D19" s="53">
        <v>20</v>
      </c>
    </row>
    <row r="20" spans="2:4">
      <c r="B20" s="53">
        <v>19.5</v>
      </c>
      <c r="C20" s="53">
        <v>19.399999999999999</v>
      </c>
      <c r="D20" s="53">
        <v>19.7</v>
      </c>
    </row>
    <row r="21" spans="2:4">
      <c r="B21" s="53">
        <v>19.8</v>
      </c>
      <c r="C21" s="53">
        <v>19.899999999999999</v>
      </c>
      <c r="D21" s="53">
        <v>18.7</v>
      </c>
    </row>
    <row r="22" spans="2:4">
      <c r="B22" s="53">
        <v>19.899999999999999</v>
      </c>
      <c r="C22" s="53">
        <v>19.399999999999999</v>
      </c>
      <c r="D22" s="53">
        <v>18.399999999999999</v>
      </c>
    </row>
    <row r="23" spans="2:4">
      <c r="B23" s="53">
        <v>18.5</v>
      </c>
      <c r="C23" s="53">
        <v>19.8</v>
      </c>
      <c r="D23" s="53">
        <v>19.899999999999999</v>
      </c>
    </row>
    <row r="24" spans="2:4">
      <c r="B24" s="53">
        <v>20.399999999999999</v>
      </c>
      <c r="C24" s="53">
        <v>20</v>
      </c>
      <c r="D24" s="53">
        <v>19.3</v>
      </c>
    </row>
    <row r="25" spans="2:4">
      <c r="B25" s="53">
        <v>19.600000000000001</v>
      </c>
      <c r="C25" s="53">
        <v>19.600000000000001</v>
      </c>
      <c r="D25" s="53">
        <v>19.7</v>
      </c>
    </row>
    <row r="26" spans="2:4">
      <c r="B26" s="53">
        <v>17</v>
      </c>
      <c r="C26" s="53">
        <v>19.3</v>
      </c>
      <c r="D26" s="53">
        <v>21.6</v>
      </c>
    </row>
    <row r="27" spans="2:4">
      <c r="B27" s="53">
        <v>19.399999999999999</v>
      </c>
      <c r="C27" s="53">
        <v>19.5</v>
      </c>
      <c r="D27" s="53">
        <v>20.399999999999999</v>
      </c>
    </row>
    <row r="28" spans="2:4">
      <c r="B28" s="53">
        <v>19.2</v>
      </c>
      <c r="C28" s="53">
        <v>18.399999999999999</v>
      </c>
      <c r="D28" s="53">
        <v>17.899999999999999</v>
      </c>
    </row>
    <row r="29" spans="2:4">
      <c r="B29" s="53">
        <v>20.3</v>
      </c>
      <c r="C29" s="53">
        <v>19.3</v>
      </c>
      <c r="D29" s="53">
        <v>19.3</v>
      </c>
    </row>
    <row r="30" spans="2:4">
      <c r="B30" s="53">
        <v>20</v>
      </c>
      <c r="C30" s="53">
        <v>19.5</v>
      </c>
      <c r="D30" s="53">
        <v>19</v>
      </c>
    </row>
    <row r="31" spans="2:4">
      <c r="B31" s="53">
        <v>19.5</v>
      </c>
      <c r="C31" s="53">
        <v>19.8</v>
      </c>
      <c r="D31" s="53">
        <v>19.8</v>
      </c>
    </row>
    <row r="32" spans="2:4">
      <c r="B32" s="53">
        <v>18</v>
      </c>
      <c r="C32" s="53">
        <v>19.399999999999999</v>
      </c>
      <c r="D32" s="53">
        <v>19.7</v>
      </c>
    </row>
    <row r="33" spans="2:4">
      <c r="B33" s="53">
        <v>18.7</v>
      </c>
      <c r="C33" s="53">
        <v>21.6</v>
      </c>
      <c r="D33" s="53">
        <v>18.8</v>
      </c>
    </row>
    <row r="34" spans="2:4">
      <c r="B34" s="53">
        <v>18.7</v>
      </c>
      <c r="C34" s="53">
        <v>20.100000000000001</v>
      </c>
      <c r="D34" s="53">
        <v>19.5</v>
      </c>
    </row>
  </sheetData>
  <mergeCells count="2">
    <mergeCell ref="A4:A6"/>
    <mergeCell ref="A8:A10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rimera pregunta</vt:lpstr>
      <vt:lpstr>Segunda pregunta</vt:lpstr>
      <vt:lpstr>Tercera pregunta</vt:lpstr>
      <vt:lpstr>Cuarta pregunt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Queuing Computations</dc:title>
  <dc:creator>David W. Ashley</dc:creator>
  <dc:description>Models for M/M/s, M/G/1, finite queue, and finite population</dc:description>
  <cp:lastModifiedBy>Enrique Leon</cp:lastModifiedBy>
  <dcterms:created xsi:type="dcterms:W3CDTF">1997-05-21T06:56:39Z</dcterms:created>
  <dcterms:modified xsi:type="dcterms:W3CDTF">2018-12-05T22:31:18Z</dcterms:modified>
</cp:coreProperties>
</file>